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1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1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4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1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4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1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1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4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1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1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4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1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1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15" thickBot="1">
      <c r="B2630" s="1765" t="s">
        <v>413</v>
      </c>
      <c r="C2630" s="1767"/>
    </row>
    <row r="2631" spans="1:148">
      <c r="A2631" s="4569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0"/>
      <c r="Q2631" s="4571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1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1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1"/>
      <c r="AY2631" s="1190"/>
      <c r="AZ2631" s="1191"/>
      <c r="BA2631" s="4601" t="s">
        <v>412</v>
      </c>
      <c r="BB2631" s="4602"/>
      <c r="BC2631" s="4602"/>
      <c r="BD2631" s="4602"/>
      <c r="BE2631" s="4602"/>
      <c r="BF2631" s="4602"/>
      <c r="BG2631" s="4603" t="s">
        <v>1251</v>
      </c>
      <c r="BH2631" s="4604"/>
      <c r="BI2631" s="4571"/>
      <c r="BJ2631" s="1190"/>
      <c r="BK2631" s="1191"/>
      <c r="BL2631" s="4601" t="s">
        <v>412</v>
      </c>
      <c r="BM2631" s="4602"/>
      <c r="BN2631" s="4602"/>
      <c r="BO2631" s="4602"/>
      <c r="BP2631" s="4602"/>
      <c r="BQ2631" s="4602"/>
      <c r="BR2631" s="4603" t="s">
        <v>1251</v>
      </c>
      <c r="BS2631" s="4604"/>
      <c r="BT2631" s="4571"/>
      <c r="BU2631" s="1190"/>
      <c r="BV2631" s="1191"/>
      <c r="BW2631" s="4601" t="s">
        <v>412</v>
      </c>
      <c r="BX2631" s="4602"/>
      <c r="BY2631" s="4602"/>
      <c r="BZ2631" s="4602"/>
      <c r="CA2631" s="4602"/>
      <c r="CB2631" s="4602"/>
      <c r="CC2631" s="4603" t="s">
        <v>1251</v>
      </c>
      <c r="CD2631" s="4604"/>
      <c r="CE2631" s="4571"/>
      <c r="CF2631" s="1190"/>
      <c r="CG2631" s="1191"/>
      <c r="CH2631" s="4670" t="s">
        <v>412</v>
      </c>
      <c r="CI2631" s="4603"/>
      <c r="CJ2631" s="4603"/>
      <c r="CK2631" s="4603"/>
      <c r="CL2631" s="4603"/>
      <c r="CM2631" s="4603"/>
      <c r="CN2631" s="4603" t="s">
        <v>1251</v>
      </c>
      <c r="CO2631" s="4604"/>
      <c r="CP2631" s="4571"/>
      <c r="CQ2631" s="1190"/>
      <c r="CR2631" s="1191"/>
      <c r="CS2631" s="4670" t="s">
        <v>412</v>
      </c>
      <c r="CT2631" s="4603"/>
      <c r="CU2631" s="4603"/>
      <c r="CV2631" s="4603"/>
      <c r="CW2631" s="4603"/>
      <c r="CX2631" s="4603"/>
      <c r="CY2631" s="4603" t="s">
        <v>1251</v>
      </c>
      <c r="CZ2631" s="4604"/>
      <c r="DA2631" s="4571"/>
      <c r="DB2631" s="1190"/>
      <c r="DC2631" s="1191"/>
      <c r="DD2631" s="4670" t="s">
        <v>412</v>
      </c>
      <c r="DE2631" s="4603"/>
      <c r="DF2631" s="4603"/>
      <c r="DG2631" s="4603"/>
      <c r="DH2631" s="4603"/>
      <c r="DI2631" s="4603"/>
      <c r="DJ2631" s="4603" t="s">
        <v>1251</v>
      </c>
      <c r="DK2631" s="4604"/>
      <c r="DL2631" s="4571"/>
      <c r="DM2631" s="1190"/>
      <c r="DN2631" s="1191"/>
      <c r="DO2631" s="4670" t="s">
        <v>412</v>
      </c>
      <c r="DP2631" s="4603"/>
      <c r="DQ2631" s="4603"/>
      <c r="DR2631" s="4603"/>
      <c r="DS2631" s="4603"/>
      <c r="DT2631" s="4603"/>
      <c r="DU2631" s="4603" t="s">
        <v>1251</v>
      </c>
      <c r="DV2631" s="4604"/>
      <c r="DW2631" s="4571"/>
      <c r="DX2631" s="1190"/>
      <c r="DY2631" s="1191"/>
      <c r="DZ2631" s="4670" t="s">
        <v>412</v>
      </c>
      <c r="EA2631" s="4603"/>
      <c r="EB2631" s="4603"/>
      <c r="EC2631" s="4603"/>
      <c r="ED2631" s="4603"/>
      <c r="EE2631" s="4603"/>
      <c r="EF2631" s="4603" t="s">
        <v>1251</v>
      </c>
      <c r="EG2631" s="4604"/>
      <c r="EH2631" s="4571"/>
      <c r="EI2631" s="1190"/>
      <c r="EJ2631" s="1191"/>
      <c r="EK2631" s="4670" t="s">
        <v>412</v>
      </c>
      <c r="EL2631" s="4603"/>
      <c r="EM2631" s="4603"/>
      <c r="EN2631" s="4603"/>
      <c r="EO2631" s="4603"/>
      <c r="EP2631" s="4603"/>
      <c r="EQ2631" s="4603" t="s">
        <v>1251</v>
      </c>
      <c r="ER2631" s="4604"/>
    </row>
    <row r="2632" spans="1:148">
      <c r="A2632" s="4569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0"/>
      <c r="Q2632" s="4571"/>
      <c r="R2632" s="1196"/>
      <c r="S2632" s="1197" t="s">
        <v>410</v>
      </c>
      <c r="T2632" s="4534" t="s">
        <v>409</v>
      </c>
      <c r="U2632" s="4535" t="s">
        <v>439</v>
      </c>
      <c r="V2632" s="4534" t="s">
        <v>440</v>
      </c>
      <c r="W2632" s="4535" t="s">
        <v>597</v>
      </c>
      <c r="X2632" s="4534" t="s">
        <v>405</v>
      </c>
      <c r="Y2632" s="4534" t="s">
        <v>404</v>
      </c>
      <c r="Z2632" s="1200" t="s">
        <v>403</v>
      </c>
      <c r="AA2632" s="4536" t="s">
        <v>402</v>
      </c>
      <c r="AB2632" s="4571"/>
      <c r="AC2632" s="1196"/>
      <c r="AD2632" s="1197" t="s">
        <v>410</v>
      </c>
      <c r="AE2632" s="4534" t="s">
        <v>409</v>
      </c>
      <c r="AF2632" s="4535" t="s">
        <v>439</v>
      </c>
      <c r="AG2632" s="4534" t="s">
        <v>440</v>
      </c>
      <c r="AH2632" s="4535" t="s">
        <v>597</v>
      </c>
      <c r="AI2632" s="4534" t="s">
        <v>405</v>
      </c>
      <c r="AJ2632" s="4534" t="s">
        <v>404</v>
      </c>
      <c r="AK2632" s="1200" t="s">
        <v>403</v>
      </c>
      <c r="AL2632" s="4536" t="s">
        <v>402</v>
      </c>
      <c r="AM2632" s="4571"/>
      <c r="AN2632" s="1196"/>
      <c r="AO2632" s="1197"/>
      <c r="AP2632" s="4534"/>
      <c r="AQ2632" s="4535"/>
      <c r="AR2632" s="4534"/>
      <c r="AS2632" s="4535"/>
      <c r="AT2632" s="4534"/>
      <c r="AU2632" s="4534"/>
      <c r="AV2632" s="1200"/>
      <c r="AW2632" s="4536"/>
      <c r="AX2632" s="4571"/>
      <c r="AY2632" s="1196"/>
      <c r="AZ2632" s="1197" t="s">
        <v>410</v>
      </c>
      <c r="BA2632" s="4605" t="s">
        <v>409</v>
      </c>
      <c r="BB2632" s="4606" t="s">
        <v>439</v>
      </c>
      <c r="BC2632" s="4605" t="s">
        <v>440</v>
      </c>
      <c r="BD2632" s="4605" t="s">
        <v>597</v>
      </c>
      <c r="BE2632" s="4605" t="s">
        <v>405</v>
      </c>
      <c r="BF2632" s="4605" t="s">
        <v>404</v>
      </c>
      <c r="BG2632" s="1197" t="s">
        <v>403</v>
      </c>
      <c r="BH2632" s="4607" t="s">
        <v>402</v>
      </c>
      <c r="BI2632" s="4571"/>
      <c r="BJ2632" s="1196"/>
      <c r="BK2632" s="1197" t="s">
        <v>410</v>
      </c>
      <c r="BL2632" s="4605" t="s">
        <v>409</v>
      </c>
      <c r="BM2632" s="4606" t="s">
        <v>439</v>
      </c>
      <c r="BN2632" s="4605" t="s">
        <v>440</v>
      </c>
      <c r="BO2632" s="4605" t="s">
        <v>597</v>
      </c>
      <c r="BP2632" s="4605" t="s">
        <v>405</v>
      </c>
      <c r="BQ2632" s="4605" t="s">
        <v>404</v>
      </c>
      <c r="BR2632" s="1197" t="s">
        <v>403</v>
      </c>
      <c r="BS2632" s="4607" t="s">
        <v>402</v>
      </c>
      <c r="BT2632" s="4571"/>
      <c r="BU2632" s="1196"/>
      <c r="BV2632" s="1197" t="s">
        <v>410</v>
      </c>
      <c r="BW2632" s="4605" t="s">
        <v>409</v>
      </c>
      <c r="BX2632" s="4606" t="s">
        <v>439</v>
      </c>
      <c r="BY2632" s="4605" t="s">
        <v>440</v>
      </c>
      <c r="BZ2632" s="4605" t="s">
        <v>597</v>
      </c>
      <c r="CA2632" s="4605" t="s">
        <v>405</v>
      </c>
      <c r="CB2632" s="4605" t="s">
        <v>404</v>
      </c>
      <c r="CC2632" s="1197" t="s">
        <v>403</v>
      </c>
      <c r="CD2632" s="4607" t="s">
        <v>402</v>
      </c>
      <c r="CE2632" s="4571"/>
      <c r="CF2632" s="1196"/>
      <c r="CG2632" s="1197" t="s">
        <v>410</v>
      </c>
      <c r="CH2632" s="4606" t="s">
        <v>409</v>
      </c>
      <c r="CI2632" s="4606" t="s">
        <v>439</v>
      </c>
      <c r="CJ2632" s="4606" t="s">
        <v>440</v>
      </c>
      <c r="CK2632" s="4606" t="s">
        <v>597</v>
      </c>
      <c r="CL2632" s="4606" t="s">
        <v>405</v>
      </c>
      <c r="CM2632" s="4606" t="s">
        <v>404</v>
      </c>
      <c r="CN2632" s="1197" t="s">
        <v>403</v>
      </c>
      <c r="CO2632" s="4607" t="s">
        <v>402</v>
      </c>
      <c r="CP2632" s="4571"/>
      <c r="CQ2632" s="1196"/>
      <c r="CR2632" s="1197" t="s">
        <v>410</v>
      </c>
      <c r="CS2632" s="4606" t="s">
        <v>409</v>
      </c>
      <c r="CT2632" s="4606" t="s">
        <v>439</v>
      </c>
      <c r="CU2632" s="4606" t="s">
        <v>440</v>
      </c>
      <c r="CV2632" s="4606" t="s">
        <v>597</v>
      </c>
      <c r="CW2632" s="4606" t="s">
        <v>405</v>
      </c>
      <c r="CX2632" s="4606" t="s">
        <v>404</v>
      </c>
      <c r="CY2632" s="1197" t="s">
        <v>403</v>
      </c>
      <c r="CZ2632" s="4607" t="s">
        <v>402</v>
      </c>
      <c r="DA2632" s="4571"/>
      <c r="DB2632" s="1196"/>
      <c r="DC2632" s="1197" t="s">
        <v>410</v>
      </c>
      <c r="DD2632" s="4606" t="s">
        <v>409</v>
      </c>
      <c r="DE2632" s="4606" t="s">
        <v>439</v>
      </c>
      <c r="DF2632" s="4606" t="s">
        <v>440</v>
      </c>
      <c r="DG2632" s="4606" t="s">
        <v>597</v>
      </c>
      <c r="DH2632" s="4606" t="s">
        <v>405</v>
      </c>
      <c r="DI2632" s="4606" t="s">
        <v>404</v>
      </c>
      <c r="DJ2632" s="1197" t="s">
        <v>403</v>
      </c>
      <c r="DK2632" s="4607" t="s">
        <v>402</v>
      </c>
      <c r="DL2632" s="4571"/>
      <c r="DM2632" s="1196"/>
      <c r="DN2632" s="1197" t="s">
        <v>410</v>
      </c>
      <c r="DO2632" s="4606" t="s">
        <v>409</v>
      </c>
      <c r="DP2632" s="4606" t="s">
        <v>439</v>
      </c>
      <c r="DQ2632" s="4606" t="s">
        <v>440</v>
      </c>
      <c r="DR2632" s="4606" t="s">
        <v>597</v>
      </c>
      <c r="DS2632" s="4606" t="s">
        <v>405</v>
      </c>
      <c r="DT2632" s="4606" t="s">
        <v>404</v>
      </c>
      <c r="DU2632" s="1197" t="s">
        <v>403</v>
      </c>
      <c r="DV2632" s="4607" t="s">
        <v>402</v>
      </c>
      <c r="DW2632" s="4571"/>
      <c r="DX2632" s="1196"/>
      <c r="DY2632" s="1197" t="s">
        <v>410</v>
      </c>
      <c r="DZ2632" s="4606" t="s">
        <v>409</v>
      </c>
      <c r="EA2632" s="4606" t="s">
        <v>439</v>
      </c>
      <c r="EB2632" s="4606" t="s">
        <v>440</v>
      </c>
      <c r="EC2632" s="4606" t="s">
        <v>597</v>
      </c>
      <c r="ED2632" s="4606" t="s">
        <v>405</v>
      </c>
      <c r="EE2632" s="4606" t="s">
        <v>404</v>
      </c>
      <c r="EF2632" s="1197" t="s">
        <v>403</v>
      </c>
      <c r="EG2632" s="4607" t="s">
        <v>402</v>
      </c>
      <c r="EH2632" s="4571"/>
      <c r="EI2632" s="1196"/>
      <c r="EJ2632" s="1197" t="s">
        <v>410</v>
      </c>
      <c r="EK2632" s="4606" t="s">
        <v>409</v>
      </c>
      <c r="EL2632" s="4606" t="s">
        <v>439</v>
      </c>
      <c r="EM2632" s="4606" t="s">
        <v>440</v>
      </c>
      <c r="EN2632" s="4606" t="s">
        <v>597</v>
      </c>
      <c r="EO2632" s="4606" t="s">
        <v>405</v>
      </c>
      <c r="EP2632" s="4606" t="s">
        <v>404</v>
      </c>
      <c r="EQ2632" s="1197" t="s">
        <v>403</v>
      </c>
      <c r="ER2632" s="4607" t="s">
        <v>402</v>
      </c>
    </row>
    <row r="2633" spans="1:148">
      <c r="A2633" s="4569"/>
      <c r="B2633" s="1196"/>
      <c r="C2633" s="1202"/>
      <c r="D2633" s="1375" t="s">
        <v>1181</v>
      </c>
      <c r="E2633" s="4538" t="s">
        <v>1182</v>
      </c>
      <c r="F2633" s="4538" t="s">
        <v>1183</v>
      </c>
      <c r="G2633" s="4538" t="s">
        <v>1184</v>
      </c>
      <c r="H2633" s="4538" t="s">
        <v>1185</v>
      </c>
      <c r="I2633" s="4538" t="s">
        <v>1186</v>
      </c>
      <c r="J2633" s="4538" t="s">
        <v>1187</v>
      </c>
      <c r="K2633" s="4538" t="s">
        <v>1188</v>
      </c>
      <c r="L2633" s="4538" t="s">
        <v>1189</v>
      </c>
      <c r="M2633" s="4538" t="s">
        <v>1190</v>
      </c>
      <c r="N2633" s="4538" t="s">
        <v>1191</v>
      </c>
      <c r="O2633" s="2657" t="s">
        <v>1192</v>
      </c>
      <c r="P2633" s="4570"/>
      <c r="Q2633" s="4571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7"/>
      <c r="AB2633" s="4571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7"/>
      <c r="AM2633" s="4571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7"/>
      <c r="AX2633" s="4571"/>
      <c r="AY2633" s="1196"/>
      <c r="AZ2633" s="1202"/>
      <c r="BA2633" s="4608" t="s">
        <v>401</v>
      </c>
      <c r="BB2633" s="4608" t="s">
        <v>400</v>
      </c>
      <c r="BC2633" s="4608" t="s">
        <v>598</v>
      </c>
      <c r="BD2633" s="4608" t="s">
        <v>441</v>
      </c>
      <c r="BE2633" s="4609" t="s">
        <v>599</v>
      </c>
      <c r="BF2633" s="1202"/>
      <c r="BG2633" s="1197" t="s">
        <v>396</v>
      </c>
      <c r="BH2633" s="4610"/>
      <c r="BI2633" s="4571"/>
      <c r="BJ2633" s="1196"/>
      <c r="BK2633" s="1202"/>
      <c r="BL2633" s="4608" t="s">
        <v>401</v>
      </c>
      <c r="BM2633" s="4608" t="s">
        <v>400</v>
      </c>
      <c r="BN2633" s="4608" t="s">
        <v>598</v>
      </c>
      <c r="BO2633" s="4608" t="s">
        <v>441</v>
      </c>
      <c r="BP2633" s="4609" t="s">
        <v>599</v>
      </c>
      <c r="BQ2633" s="1202"/>
      <c r="BR2633" s="1197" t="s">
        <v>396</v>
      </c>
      <c r="BS2633" s="4610"/>
      <c r="BT2633" s="4571"/>
      <c r="BU2633" s="1196"/>
      <c r="BV2633" s="1202"/>
      <c r="BW2633" s="4608" t="s">
        <v>401</v>
      </c>
      <c r="BX2633" s="4608" t="s">
        <v>400</v>
      </c>
      <c r="BY2633" s="4608" t="s">
        <v>598</v>
      </c>
      <c r="BZ2633" s="4608" t="s">
        <v>441</v>
      </c>
      <c r="CA2633" s="4609" t="s">
        <v>599</v>
      </c>
      <c r="CB2633" s="1202"/>
      <c r="CC2633" s="1197" t="s">
        <v>396</v>
      </c>
      <c r="CD2633" s="4610"/>
      <c r="CE2633" s="4571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9" t="s">
        <v>599</v>
      </c>
      <c r="CM2633" s="1202"/>
      <c r="CN2633" s="1197" t="s">
        <v>396</v>
      </c>
      <c r="CO2633" s="4610"/>
      <c r="CP2633" s="4571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9" t="s">
        <v>599</v>
      </c>
      <c r="CX2633" s="1202"/>
      <c r="CY2633" s="1197" t="s">
        <v>396</v>
      </c>
      <c r="CZ2633" s="4610"/>
      <c r="DA2633" s="4571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9" t="s">
        <v>599</v>
      </c>
      <c r="DI2633" s="1202"/>
      <c r="DJ2633" s="1197" t="s">
        <v>396</v>
      </c>
      <c r="DK2633" s="4610"/>
      <c r="DL2633" s="4571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9" t="s">
        <v>599</v>
      </c>
      <c r="DT2633" s="1202"/>
      <c r="DU2633" s="1197" t="s">
        <v>396</v>
      </c>
      <c r="DV2633" s="4610"/>
      <c r="DW2633" s="4571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9" t="s">
        <v>599</v>
      </c>
      <c r="EE2633" s="1202"/>
      <c r="EF2633" s="1197" t="s">
        <v>396</v>
      </c>
      <c r="EG2633" s="4610"/>
      <c r="EH2633" s="4571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9" t="s">
        <v>599</v>
      </c>
      <c r="EP2633" s="1202"/>
      <c r="EQ2633" s="1197" t="s">
        <v>396</v>
      </c>
      <c r="ER2633" s="4610"/>
    </row>
    <row r="2634" spans="1:148" ht="10.35" customHeight="1">
      <c r="A2634" s="4569"/>
      <c r="B2634" s="4539"/>
      <c r="C2634" s="4540"/>
      <c r="D2634" s="4543"/>
      <c r="E2634" s="4544"/>
      <c r="F2634" s="4544"/>
      <c r="G2634" s="4544"/>
      <c r="H2634" s="4544"/>
      <c r="I2634" s="4544"/>
      <c r="J2634" s="4544"/>
      <c r="K2634" s="4544"/>
      <c r="L2634" s="4544"/>
      <c r="M2634" s="4544"/>
      <c r="N2634" s="4544"/>
      <c r="O2634" s="4545"/>
      <c r="P2634" s="4570"/>
      <c r="Q2634" s="4571"/>
      <c r="R2634" s="4539"/>
      <c r="S2634" s="4540"/>
      <c r="T2634" s="4541"/>
      <c r="U2634" s="4541"/>
      <c r="V2634" s="4541"/>
      <c r="W2634" s="4541"/>
      <c r="X2634" s="4541"/>
      <c r="Y2634" s="4541"/>
      <c r="Z2634" s="4541"/>
      <c r="AA2634" s="4542"/>
      <c r="AB2634" s="4571"/>
      <c r="AC2634" s="4539"/>
      <c r="AD2634" s="4540"/>
      <c r="AE2634" s="4541"/>
      <c r="AF2634" s="4541"/>
      <c r="AG2634" s="4541"/>
      <c r="AH2634" s="4541"/>
      <c r="AI2634" s="4541"/>
      <c r="AJ2634" s="4541"/>
      <c r="AK2634" s="4541"/>
      <c r="AL2634" s="4542"/>
      <c r="AM2634" s="4571"/>
      <c r="AN2634" s="4539"/>
      <c r="AO2634" s="4540"/>
      <c r="AP2634" s="4541"/>
      <c r="AQ2634" s="4541"/>
      <c r="AR2634" s="4541"/>
      <c r="AS2634" s="4541"/>
      <c r="AT2634" s="4541"/>
      <c r="AU2634" s="4541"/>
      <c r="AV2634" s="4541"/>
      <c r="AW2634" s="4542"/>
      <c r="AX2634" s="4571"/>
      <c r="AY2634" s="4539"/>
      <c r="AZ2634" s="4540"/>
      <c r="BA2634" s="4540"/>
      <c r="BB2634" s="4540"/>
      <c r="BC2634" s="4540"/>
      <c r="BD2634" s="4540"/>
      <c r="BE2634" s="4540"/>
      <c r="BF2634" s="4540"/>
      <c r="BG2634" s="4540"/>
      <c r="BH2634" s="4611"/>
      <c r="BI2634" s="4571"/>
      <c r="BJ2634" s="4539"/>
      <c r="BK2634" s="4540"/>
      <c r="BL2634" s="4540"/>
      <c r="BM2634" s="4540"/>
      <c r="BN2634" s="4540"/>
      <c r="BO2634" s="4540"/>
      <c r="BP2634" s="4540"/>
      <c r="BQ2634" s="4540"/>
      <c r="BR2634" s="4540"/>
      <c r="BS2634" s="4611"/>
      <c r="BT2634" s="4571"/>
      <c r="BU2634" s="4539"/>
      <c r="BV2634" s="4540"/>
      <c r="BW2634" s="4540"/>
      <c r="BX2634" s="4540"/>
      <c r="BY2634" s="4540"/>
      <c r="BZ2634" s="4540"/>
      <c r="CA2634" s="4540"/>
      <c r="CB2634" s="4540"/>
      <c r="CC2634" s="4540"/>
      <c r="CD2634" s="4611"/>
      <c r="CE2634" s="4571"/>
      <c r="CF2634" s="4539"/>
      <c r="CG2634" s="4540"/>
      <c r="CH2634" s="4540"/>
      <c r="CI2634" s="4540"/>
      <c r="CJ2634" s="4540"/>
      <c r="CK2634" s="4540"/>
      <c r="CL2634" s="4540"/>
      <c r="CM2634" s="4540"/>
      <c r="CN2634" s="4540"/>
      <c r="CO2634" s="4611"/>
      <c r="CP2634" s="4571"/>
      <c r="CQ2634" s="4539"/>
      <c r="CR2634" s="4540"/>
      <c r="CS2634" s="4540"/>
      <c r="CT2634" s="4540"/>
      <c r="CU2634" s="4540"/>
      <c r="CV2634" s="4540"/>
      <c r="CW2634" s="4540"/>
      <c r="CX2634" s="4540"/>
      <c r="CY2634" s="4540"/>
      <c r="CZ2634" s="4611"/>
      <c r="DA2634" s="4571"/>
      <c r="DB2634" s="4539"/>
      <c r="DC2634" s="4540"/>
      <c r="DD2634" s="4540"/>
      <c r="DE2634" s="4540"/>
      <c r="DF2634" s="4540"/>
      <c r="DG2634" s="4540"/>
      <c r="DH2634" s="4540"/>
      <c r="DI2634" s="4540"/>
      <c r="DJ2634" s="4540"/>
      <c r="DK2634" s="4611"/>
      <c r="DL2634" s="4571"/>
      <c r="DM2634" s="4539"/>
      <c r="DN2634" s="4540"/>
      <c r="DO2634" s="4540"/>
      <c r="DP2634" s="4540"/>
      <c r="DQ2634" s="4540"/>
      <c r="DR2634" s="4540"/>
      <c r="DS2634" s="4540"/>
      <c r="DT2634" s="4540"/>
      <c r="DU2634" s="4540"/>
      <c r="DV2634" s="4611"/>
      <c r="DW2634" s="4571"/>
      <c r="DX2634" s="4539"/>
      <c r="DY2634" s="4540"/>
      <c r="DZ2634" s="4540"/>
      <c r="EA2634" s="4540"/>
      <c r="EB2634" s="4540"/>
      <c r="EC2634" s="4540"/>
      <c r="ED2634" s="4540"/>
      <c r="EE2634" s="4540"/>
      <c r="EF2634" s="4540"/>
      <c r="EG2634" s="4611"/>
      <c r="EH2634" s="4571"/>
      <c r="EI2634" s="4539"/>
      <c r="EJ2634" s="4540"/>
      <c r="EK2634" s="4540"/>
      <c r="EL2634" s="4540"/>
      <c r="EM2634" s="4540"/>
      <c r="EN2634" s="4540"/>
      <c r="EO2634" s="4540"/>
      <c r="EP2634" s="4540"/>
      <c r="EQ2634" s="4540"/>
      <c r="ER2634" s="4611"/>
    </row>
    <row r="2635" spans="1:148" ht="10.35" customHeight="1">
      <c r="A2635" s="4569"/>
      <c r="B2635" s="4546" t="s">
        <v>395</v>
      </c>
      <c r="C2635" s="4547" t="s">
        <v>600</v>
      </c>
      <c r="D2635" s="4550">
        <f t="shared" ref="D2635:D2666" si="1254">AA2635</f>
        <v>395025.19999999995</v>
      </c>
      <c r="E2635" s="4548">
        <f t="shared" ref="E2635:E2666" si="1255">AL2635</f>
        <v>343868.7</v>
      </c>
      <c r="F2635" s="4548">
        <f t="shared" ref="F2635:F2666" si="1256">AW2635</f>
        <v>333258.19999999995</v>
      </c>
      <c r="G2635" s="4548">
        <f t="shared" ref="G2635:G2666" si="1257">BH2635</f>
        <v>306728.10000000003</v>
      </c>
      <c r="H2635" s="4548">
        <f t="shared" ref="H2635:H2666" si="1258">BS2635</f>
        <v>319661.92</v>
      </c>
      <c r="I2635" s="4548">
        <f t="shared" ref="I2635:I2666" si="1259">CD2635</f>
        <v>388834.10000000003</v>
      </c>
      <c r="J2635" s="4548">
        <f t="shared" ref="J2635:J2666" si="1260">CO2635</f>
        <v>426924.79999999999</v>
      </c>
      <c r="K2635" s="4548">
        <f t="shared" ref="K2635:K2666" si="1261">CZ2635</f>
        <v>423710.4</v>
      </c>
      <c r="L2635" s="4548">
        <f t="shared" ref="L2635:L2666" si="1262">DK2635</f>
        <v>435166.7</v>
      </c>
      <c r="M2635" s="4548">
        <f t="shared" ref="M2635:M2666" si="1263">DV2635</f>
        <v>444934.3</v>
      </c>
      <c r="N2635" s="4548">
        <f t="shared" ref="N2635:N2666" si="1264">EG2635</f>
        <v>460179.9</v>
      </c>
      <c r="O2635" s="4549">
        <f t="shared" ref="O2635:O2666" si="1265">ER2635</f>
        <v>467652.8</v>
      </c>
      <c r="P2635" s="4570"/>
      <c r="Q2635" s="4571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1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1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1"/>
      <c r="AY2635" s="1211" t="s">
        <v>395</v>
      </c>
      <c r="AZ2635" s="432" t="s">
        <v>600</v>
      </c>
      <c r="BA2635" s="4612">
        <v>103951.8</v>
      </c>
      <c r="BB2635" s="4612">
        <v>10192.400000000001</v>
      </c>
      <c r="BC2635" s="4612">
        <v>9743.1</v>
      </c>
      <c r="BD2635" s="4612">
        <v>143159</v>
      </c>
      <c r="BE2635" s="4612">
        <v>3209</v>
      </c>
      <c r="BF2635" s="4612">
        <v>270255.30000000005</v>
      </c>
      <c r="BG2635" s="4612">
        <v>36472.800000000003</v>
      </c>
      <c r="BH2635" s="4613">
        <v>306728.10000000003</v>
      </c>
      <c r="BI2635" s="4571"/>
      <c r="BJ2635" s="1211" t="s">
        <v>395</v>
      </c>
      <c r="BK2635" s="432" t="s">
        <v>600</v>
      </c>
      <c r="BL2635" s="4612">
        <v>124901.70000000001</v>
      </c>
      <c r="BM2635" s="4612">
        <v>10941.419999999998</v>
      </c>
      <c r="BN2635" s="4612">
        <v>7213.7999999999993</v>
      </c>
      <c r="BO2635" s="4612">
        <v>134740.5</v>
      </c>
      <c r="BP2635" s="4612">
        <v>3699</v>
      </c>
      <c r="BQ2635" s="4612">
        <v>281496.42</v>
      </c>
      <c r="BR2635" s="4612">
        <v>38165.5</v>
      </c>
      <c r="BS2635" s="4613">
        <v>319661.92</v>
      </c>
      <c r="BT2635" s="4571"/>
      <c r="BU2635" s="1211" t="s">
        <v>395</v>
      </c>
      <c r="BV2635" s="432" t="s">
        <v>600</v>
      </c>
      <c r="BW2635" s="4612">
        <v>159011.70000000001</v>
      </c>
      <c r="BX2635" s="4612">
        <v>12366.5</v>
      </c>
      <c r="BY2635" s="4612">
        <v>7954.0999999999985</v>
      </c>
      <c r="BZ2635" s="4612">
        <v>166544</v>
      </c>
      <c r="CA2635" s="4612">
        <v>3519</v>
      </c>
      <c r="CB2635" s="4612">
        <v>349395.30000000005</v>
      </c>
      <c r="CC2635" s="4612">
        <v>39438.800000000003</v>
      </c>
      <c r="CD2635" s="4613">
        <v>388834.10000000003</v>
      </c>
      <c r="CE2635" s="4571"/>
      <c r="CF2635" s="1211" t="s">
        <v>395</v>
      </c>
      <c r="CG2635" s="432" t="s">
        <v>600</v>
      </c>
      <c r="CH2635" s="4612">
        <v>138233.60000000001</v>
      </c>
      <c r="CI2635" s="4612">
        <v>24806.2</v>
      </c>
      <c r="CJ2635" s="4612">
        <v>8563.6</v>
      </c>
      <c r="CK2635" s="4612">
        <v>201221.2</v>
      </c>
      <c r="CL2635" s="4612">
        <v>5102</v>
      </c>
      <c r="CM2635" s="4612">
        <v>377926.6</v>
      </c>
      <c r="CN2635" s="4612">
        <v>48998.2</v>
      </c>
      <c r="CO2635" s="4613">
        <v>426924.79999999999</v>
      </c>
      <c r="CP2635" s="4571"/>
      <c r="CQ2635" s="1211" t="s">
        <v>395</v>
      </c>
      <c r="CR2635" s="432" t="s">
        <v>600</v>
      </c>
      <c r="CS2635" s="4612">
        <v>165665.9</v>
      </c>
      <c r="CT2635" s="4612">
        <v>19645.3</v>
      </c>
      <c r="CU2635" s="4612">
        <v>10694.2</v>
      </c>
      <c r="CV2635" s="4612">
        <v>177157.6</v>
      </c>
      <c r="CW2635" s="4612">
        <v>3495</v>
      </c>
      <c r="CX2635" s="4612">
        <v>376658</v>
      </c>
      <c r="CY2635" s="4612">
        <v>47052.4</v>
      </c>
      <c r="CZ2635" s="4613">
        <v>423710.4</v>
      </c>
      <c r="DA2635" s="4571"/>
      <c r="DB2635" s="1211" t="s">
        <v>395</v>
      </c>
      <c r="DC2635" s="432" t="s">
        <v>600</v>
      </c>
      <c r="DD2635" s="4612">
        <v>170962.3</v>
      </c>
      <c r="DE2635" s="4612">
        <v>17836.2</v>
      </c>
      <c r="DF2635" s="4612">
        <v>8359.5</v>
      </c>
      <c r="DG2635" s="4612">
        <v>180536.4</v>
      </c>
      <c r="DH2635" s="4612">
        <v>3853</v>
      </c>
      <c r="DI2635" s="4612">
        <v>381547.4</v>
      </c>
      <c r="DJ2635" s="4612">
        <v>53619.3</v>
      </c>
      <c r="DK2635" s="4613">
        <v>435166.7</v>
      </c>
      <c r="DL2635" s="4571"/>
      <c r="DM2635" s="1211" t="s">
        <v>395</v>
      </c>
      <c r="DN2635" s="432" t="s">
        <v>600</v>
      </c>
      <c r="DO2635" s="4612">
        <v>190804.2</v>
      </c>
      <c r="DP2635" s="4612">
        <v>18000</v>
      </c>
      <c r="DQ2635" s="4612">
        <v>7859.9</v>
      </c>
      <c r="DR2635" s="4612">
        <v>180737.4</v>
      </c>
      <c r="DS2635" s="4612">
        <v>3471</v>
      </c>
      <c r="DT2635" s="4612">
        <v>400872.5</v>
      </c>
      <c r="DU2635" s="4612">
        <v>44061.8</v>
      </c>
      <c r="DV2635" s="4613">
        <v>444934.3</v>
      </c>
      <c r="DW2635" s="4571"/>
      <c r="DX2635" s="1211" t="s">
        <v>395</v>
      </c>
      <c r="DY2635" s="432" t="s">
        <v>600</v>
      </c>
      <c r="DZ2635" s="4612">
        <v>198500.80000000002</v>
      </c>
      <c r="EA2635" s="4612">
        <v>17623.999999999996</v>
      </c>
      <c r="EB2635" s="4612">
        <v>8096.2</v>
      </c>
      <c r="EC2635" s="4612">
        <v>184356.19999999998</v>
      </c>
      <c r="ED2635" s="4612">
        <v>3793</v>
      </c>
      <c r="EE2635" s="4612">
        <v>412370.2</v>
      </c>
      <c r="EF2635" s="4612">
        <v>47809.700000000004</v>
      </c>
      <c r="EG2635" s="4613">
        <v>460179.9</v>
      </c>
      <c r="EH2635" s="4571"/>
      <c r="EI2635" s="1211" t="s">
        <v>395</v>
      </c>
      <c r="EJ2635" s="432" t="s">
        <v>600</v>
      </c>
      <c r="EK2635" s="4612">
        <v>191119.8</v>
      </c>
      <c r="EL2635" s="4612">
        <v>18410.8</v>
      </c>
      <c r="EM2635" s="4612">
        <v>6953.4</v>
      </c>
      <c r="EN2635" s="4612">
        <v>193919.80000000002</v>
      </c>
      <c r="EO2635" s="4612">
        <v>4209</v>
      </c>
      <c r="EP2635" s="4612">
        <v>414612.8</v>
      </c>
      <c r="EQ2635" s="4612">
        <v>53040</v>
      </c>
      <c r="ER2635" s="4613">
        <v>467652.8</v>
      </c>
    </row>
    <row r="2636" spans="1:148" ht="10.35" customHeight="1">
      <c r="A2636" s="4569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0"/>
      <c r="Q2636" s="4571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1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1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1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1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1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1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1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1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1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1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1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9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0"/>
      <c r="Q2637" s="4571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1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1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1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1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1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1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1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1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1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1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1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9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0"/>
      <c r="Q2638" s="4571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1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1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1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1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1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1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1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1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1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1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1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9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0"/>
      <c r="Q2639" s="4571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1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1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1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1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1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1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1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1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1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1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1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9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0"/>
      <c r="Q2640" s="4571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1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1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1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1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1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1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1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1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1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1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1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9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0"/>
      <c r="Q2641" s="4571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1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1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1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1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1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1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1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1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1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1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1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9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0"/>
      <c r="Q2642" s="4571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1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1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1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1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1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1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1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1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1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1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1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9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0"/>
      <c r="Q2643" s="4571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1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1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1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1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1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1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1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1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1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1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1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9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0"/>
      <c r="Q2644" s="4571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1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1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1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1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1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1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1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1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1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1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1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9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0"/>
      <c r="Q2645" s="4571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1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1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1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1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1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1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1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1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1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1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1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9"/>
      <c r="B2646" s="4551" t="s">
        <v>386</v>
      </c>
      <c r="C2646" s="4552" t="s">
        <v>385</v>
      </c>
      <c r="D2646" s="4555">
        <f t="shared" si="1254"/>
        <v>474561.90000000008</v>
      </c>
      <c r="E2646" s="4553">
        <f t="shared" si="1255"/>
        <v>405335.6</v>
      </c>
      <c r="F2646" s="4553">
        <f t="shared" si="1256"/>
        <v>491223.1</v>
      </c>
      <c r="G2646" s="4553">
        <f t="shared" si="1257"/>
        <v>558653.70000000007</v>
      </c>
      <c r="H2646" s="4553">
        <f t="shared" si="1258"/>
        <v>610948.43999999994</v>
      </c>
      <c r="I2646" s="4553">
        <f t="shared" si="1259"/>
        <v>675804.3</v>
      </c>
      <c r="J2646" s="4553">
        <f t="shared" si="1260"/>
        <v>598263.69999999995</v>
      </c>
      <c r="K2646" s="4553">
        <f t="shared" si="1261"/>
        <v>557544.6</v>
      </c>
      <c r="L2646" s="4553">
        <f t="shared" si="1262"/>
        <v>623362.6</v>
      </c>
      <c r="M2646" s="4553">
        <f t="shared" si="1263"/>
        <v>547856.30000000005</v>
      </c>
      <c r="N2646" s="4553">
        <f t="shared" si="1264"/>
        <v>568565.5</v>
      </c>
      <c r="O2646" s="4554">
        <f t="shared" si="1265"/>
        <v>742538.89999999991</v>
      </c>
      <c r="P2646" s="4570"/>
      <c r="Q2646" s="4571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1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1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1"/>
      <c r="AY2646" s="1211" t="s">
        <v>386</v>
      </c>
      <c r="AZ2646" s="432" t="s">
        <v>385</v>
      </c>
      <c r="BA2646" s="4612">
        <v>159963.5</v>
      </c>
      <c r="BB2646" s="4612">
        <v>32089.399999999998</v>
      </c>
      <c r="BC2646" s="4612">
        <v>25933.5</v>
      </c>
      <c r="BD2646" s="4612">
        <v>269529.09999999998</v>
      </c>
      <c r="BE2646" s="4612">
        <v>6361.2</v>
      </c>
      <c r="BF2646" s="4612">
        <v>493876.7</v>
      </c>
      <c r="BG2646" s="4612">
        <v>64777.000000000015</v>
      </c>
      <c r="BH2646" s="4613">
        <v>558653.70000000007</v>
      </c>
      <c r="BI2646" s="4571"/>
      <c r="BJ2646" s="1211" t="s">
        <v>386</v>
      </c>
      <c r="BK2646" s="432" t="s">
        <v>385</v>
      </c>
      <c r="BL2646" s="4612">
        <v>208780.2</v>
      </c>
      <c r="BM2646" s="4612">
        <v>19018.739999999998</v>
      </c>
      <c r="BN2646" s="4612">
        <v>30481.1</v>
      </c>
      <c r="BO2646" s="4612">
        <v>285258.39999999997</v>
      </c>
      <c r="BP2646" s="4612">
        <v>5803</v>
      </c>
      <c r="BQ2646" s="4612">
        <v>549341.43999999994</v>
      </c>
      <c r="BR2646" s="4612">
        <v>61607.000000000007</v>
      </c>
      <c r="BS2646" s="4613">
        <v>610948.43999999994</v>
      </c>
      <c r="BT2646" s="4571"/>
      <c r="BU2646" s="1211" t="s">
        <v>386</v>
      </c>
      <c r="BV2646" s="432" t="s">
        <v>385</v>
      </c>
      <c r="BW2646" s="4612">
        <v>171728.3</v>
      </c>
      <c r="BX2646" s="4612">
        <v>7463.4999999999991</v>
      </c>
      <c r="BY2646" s="4612">
        <v>31235.599999999999</v>
      </c>
      <c r="BZ2646" s="4612">
        <v>392948.5</v>
      </c>
      <c r="CA2646" s="4612">
        <v>8622.2999999999993</v>
      </c>
      <c r="CB2646" s="4612">
        <v>611998.20000000007</v>
      </c>
      <c r="CC2646" s="4612">
        <v>63806.100000000006</v>
      </c>
      <c r="CD2646" s="4613">
        <v>675804.3</v>
      </c>
      <c r="CE2646" s="4571"/>
      <c r="CF2646" s="1211" t="s">
        <v>386</v>
      </c>
      <c r="CG2646" s="432" t="s">
        <v>385</v>
      </c>
      <c r="CH2646" s="4612">
        <v>175046.9</v>
      </c>
      <c r="CI2646" s="4612">
        <v>22612.1</v>
      </c>
      <c r="CJ2646" s="4612">
        <v>31098.9</v>
      </c>
      <c r="CK2646" s="4612">
        <v>287349.40000000002</v>
      </c>
      <c r="CL2646" s="4612">
        <v>6123.1</v>
      </c>
      <c r="CM2646" s="4612">
        <v>522230.4</v>
      </c>
      <c r="CN2646" s="4612">
        <v>76033.3</v>
      </c>
      <c r="CO2646" s="4613">
        <v>598263.69999999995</v>
      </c>
      <c r="CP2646" s="4571"/>
      <c r="CQ2646" s="1211" t="s">
        <v>386</v>
      </c>
      <c r="CR2646" s="432" t="s">
        <v>385</v>
      </c>
      <c r="CS2646" s="4612">
        <v>151879.20000000001</v>
      </c>
      <c r="CT2646" s="4612">
        <v>10544.5</v>
      </c>
      <c r="CU2646" s="4612">
        <v>28375.3</v>
      </c>
      <c r="CV2646" s="4612">
        <v>287534.59999999998</v>
      </c>
      <c r="CW2646" s="4612">
        <v>6995.4</v>
      </c>
      <c r="CX2646" s="4612">
        <v>485329</v>
      </c>
      <c r="CY2646" s="4612">
        <v>72215.600000000006</v>
      </c>
      <c r="CZ2646" s="4613">
        <v>557544.6</v>
      </c>
      <c r="DA2646" s="4571"/>
      <c r="DB2646" s="1211" t="s">
        <v>386</v>
      </c>
      <c r="DC2646" s="432" t="s">
        <v>385</v>
      </c>
      <c r="DD2646" s="4612">
        <v>203204</v>
      </c>
      <c r="DE2646" s="4612">
        <v>20073.099999999999</v>
      </c>
      <c r="DF2646" s="4612">
        <v>28516.1</v>
      </c>
      <c r="DG2646" s="4612">
        <v>304991.40000000002</v>
      </c>
      <c r="DH2646" s="4612">
        <v>6698.3</v>
      </c>
      <c r="DI2646" s="4612">
        <v>563482.9</v>
      </c>
      <c r="DJ2646" s="4612">
        <v>59879.7</v>
      </c>
      <c r="DK2646" s="4613">
        <v>623362.6</v>
      </c>
      <c r="DL2646" s="4571"/>
      <c r="DM2646" s="1211" t="s">
        <v>386</v>
      </c>
      <c r="DN2646" s="432" t="s">
        <v>385</v>
      </c>
      <c r="DO2646" s="4612">
        <v>163802.5</v>
      </c>
      <c r="DP2646" s="4612">
        <v>12607.3</v>
      </c>
      <c r="DQ2646" s="4612">
        <v>28856.9</v>
      </c>
      <c r="DR2646" s="4612">
        <v>264812</v>
      </c>
      <c r="DS2646" s="4612">
        <v>7060.6</v>
      </c>
      <c r="DT2646" s="4612">
        <v>477139.3</v>
      </c>
      <c r="DU2646" s="4612">
        <v>70717</v>
      </c>
      <c r="DV2646" s="4613">
        <v>547856.30000000005</v>
      </c>
      <c r="DW2646" s="4571"/>
      <c r="DX2646" s="1211" t="s">
        <v>386</v>
      </c>
      <c r="DY2646" s="432" t="s">
        <v>385</v>
      </c>
      <c r="DZ2646" s="4612">
        <v>196985</v>
      </c>
      <c r="EA2646" s="4612">
        <v>10761.9</v>
      </c>
      <c r="EB2646" s="4612">
        <v>29641</v>
      </c>
      <c r="EC2646" s="4612">
        <v>258611.8</v>
      </c>
      <c r="ED2646" s="4612">
        <v>6155.8</v>
      </c>
      <c r="EE2646" s="4612">
        <v>502155.49999999994</v>
      </c>
      <c r="EF2646" s="4612">
        <v>66410</v>
      </c>
      <c r="EG2646" s="4613">
        <v>568565.5</v>
      </c>
      <c r="EH2646" s="4571"/>
      <c r="EI2646" s="1211" t="s">
        <v>386</v>
      </c>
      <c r="EJ2646" s="432" t="s">
        <v>385</v>
      </c>
      <c r="EK2646" s="4612">
        <v>207707.6</v>
      </c>
      <c r="EL2646" s="4612">
        <v>27976.300000000007</v>
      </c>
      <c r="EM2646" s="4612">
        <v>40830.1</v>
      </c>
      <c r="EN2646" s="4612">
        <v>381316.7</v>
      </c>
      <c r="EO2646" s="4612">
        <v>9677.4</v>
      </c>
      <c r="EP2646" s="4612">
        <v>667508.1</v>
      </c>
      <c r="EQ2646" s="4612">
        <v>75030.799999999988</v>
      </c>
      <c r="ER2646" s="4613">
        <v>742538.89999999991</v>
      </c>
    </row>
    <row r="2647" spans="1:148" ht="10.35" customHeight="1">
      <c r="A2647" s="4569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0"/>
      <c r="Q2647" s="4571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1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1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1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1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1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1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1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1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1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1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1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9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0"/>
      <c r="Q2648" s="4571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1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1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1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1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1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1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1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1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1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1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1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9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0"/>
      <c r="Q2649" s="4571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1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1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1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1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1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1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1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1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1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1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1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9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0"/>
      <c r="Q2650" s="4571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1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1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1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1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1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1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1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1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1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1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1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9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0"/>
      <c r="Q2651" s="4571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1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1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1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1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1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1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1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1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1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1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1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9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0"/>
      <c r="Q2652" s="4571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1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1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1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1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1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1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1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1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1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1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1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9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0"/>
      <c r="Q2653" s="4571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1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1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1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1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1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1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1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1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1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1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1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9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0"/>
      <c r="Q2654" s="4571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1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1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1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1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1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1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1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1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1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1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1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9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0"/>
      <c r="Q2655" s="4571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1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1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1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1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1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1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1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1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1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1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1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9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0"/>
      <c r="Q2656" s="4571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1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1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1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1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1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1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1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1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1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1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1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9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0"/>
      <c r="Q2657" s="4571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1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1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1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1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1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1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1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1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1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1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1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9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0"/>
      <c r="Q2658" s="4571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1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1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1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1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1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1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1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1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1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1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1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9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0"/>
      <c r="Q2659" s="4571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1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1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1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1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1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1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1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1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1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1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1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9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0"/>
      <c r="Q2660" s="4571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1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1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1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1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1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1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1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1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1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1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1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9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0"/>
      <c r="Q2661" s="4571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1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1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1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1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1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1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1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1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1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1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1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9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0"/>
      <c r="Q2662" s="4571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1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1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1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1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1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1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1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1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1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1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1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9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0"/>
      <c r="Q2663" s="4571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1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1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1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1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1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1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1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1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1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1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1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9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0"/>
      <c r="Q2664" s="4571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1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1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1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1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1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1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1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1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1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1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1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9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0"/>
      <c r="Q2665" s="4571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1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1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1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1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1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1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1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1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1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1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1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9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0"/>
      <c r="Q2666" s="4571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1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1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1"/>
      <c r="AY2666" s="1211" t="s">
        <v>364</v>
      </c>
      <c r="AZ2666" s="432" t="s">
        <v>363</v>
      </c>
      <c r="BA2666" s="4612">
        <v>-56011.7</v>
      </c>
      <c r="BB2666" s="4612">
        <v>-21896.999999999996</v>
      </c>
      <c r="BC2666" s="4612">
        <v>-16190.4</v>
      </c>
      <c r="BD2666" s="4612">
        <v>-126370.09999999998</v>
      </c>
      <c r="BE2666" s="4612">
        <v>-3152.2</v>
      </c>
      <c r="BF2666" s="4612">
        <v>-223621.39999999997</v>
      </c>
      <c r="BG2666" s="4612">
        <v>-28304.200000000012</v>
      </c>
      <c r="BH2666" s="4613">
        <v>-251925.59999999998</v>
      </c>
      <c r="BI2666" s="4571"/>
      <c r="BJ2666" s="1211" t="s">
        <v>364</v>
      </c>
      <c r="BK2666" s="432" t="s">
        <v>363</v>
      </c>
      <c r="BL2666" s="4612">
        <v>-83878.5</v>
      </c>
      <c r="BM2666" s="4612">
        <v>-8077.32</v>
      </c>
      <c r="BN2666" s="4612">
        <v>-23267.3</v>
      </c>
      <c r="BO2666" s="4612">
        <v>-150517.89999999997</v>
      </c>
      <c r="BP2666" s="4612">
        <v>-2104</v>
      </c>
      <c r="BQ2666" s="4612">
        <v>-267845.01999999996</v>
      </c>
      <c r="BR2666" s="4612">
        <v>-23441.500000000007</v>
      </c>
      <c r="BS2666" s="4613">
        <v>-291286.51999999996</v>
      </c>
      <c r="BT2666" s="4571"/>
      <c r="BU2666" s="1211" t="s">
        <v>364</v>
      </c>
      <c r="BV2666" s="432" t="s">
        <v>363</v>
      </c>
      <c r="BW2666" s="4612">
        <v>-12716.599999999977</v>
      </c>
      <c r="BX2666" s="4612">
        <v>4903.0000000000009</v>
      </c>
      <c r="BY2666" s="4612">
        <v>-23281.5</v>
      </c>
      <c r="BZ2666" s="4612">
        <v>-226404.5</v>
      </c>
      <c r="CA2666" s="4612">
        <v>-5103.2999999999993</v>
      </c>
      <c r="CB2666" s="4612">
        <v>-262602.89999999997</v>
      </c>
      <c r="CC2666" s="4612">
        <v>-24367.300000000003</v>
      </c>
      <c r="CD2666" s="4613">
        <v>-286970.19999999995</v>
      </c>
      <c r="CE2666" s="4571"/>
      <c r="CF2666" s="1211" t="s">
        <v>364</v>
      </c>
      <c r="CG2666" s="432" t="s">
        <v>363</v>
      </c>
      <c r="CH2666" s="4612">
        <v>-36813.300000000003</v>
      </c>
      <c r="CI2666" s="4612">
        <v>2194.1</v>
      </c>
      <c r="CJ2666" s="4612">
        <v>-22535.3</v>
      </c>
      <c r="CK2666" s="4612">
        <v>-86128.2</v>
      </c>
      <c r="CL2666" s="4612">
        <v>-1021.1</v>
      </c>
      <c r="CM2666" s="4612">
        <v>-144303.79999999999</v>
      </c>
      <c r="CN2666" s="4612">
        <v>-27035.1</v>
      </c>
      <c r="CO2666" s="4613">
        <v>-171338.9</v>
      </c>
      <c r="CP2666" s="4571"/>
      <c r="CQ2666" s="1211" t="s">
        <v>364</v>
      </c>
      <c r="CR2666" s="432" t="s">
        <v>363</v>
      </c>
      <c r="CS2666" s="4612">
        <v>13786.7</v>
      </c>
      <c r="CT2666" s="4612">
        <v>9100.7999999999993</v>
      </c>
      <c r="CU2666" s="4612">
        <v>-17681.099999999999</v>
      </c>
      <c r="CV2666" s="4612">
        <v>-110377</v>
      </c>
      <c r="CW2666" s="4612">
        <v>-3500.4</v>
      </c>
      <c r="CX2666" s="4612">
        <v>-108671</v>
      </c>
      <c r="CY2666" s="4612">
        <v>-25163.200000000001</v>
      </c>
      <c r="CZ2666" s="4613">
        <v>-133834.20000000001</v>
      </c>
      <c r="DA2666" s="4571"/>
      <c r="DB2666" s="1211" t="s">
        <v>364</v>
      </c>
      <c r="DC2666" s="432" t="s">
        <v>363</v>
      </c>
      <c r="DD2666" s="4612">
        <v>-32241.7</v>
      </c>
      <c r="DE2666" s="4612">
        <v>-2236.9</v>
      </c>
      <c r="DF2666" s="4612">
        <v>-20156.599999999999</v>
      </c>
      <c r="DG2666" s="4612">
        <v>-124455</v>
      </c>
      <c r="DH2666" s="4612">
        <v>-2845.3</v>
      </c>
      <c r="DI2666" s="4612">
        <v>-181935.5</v>
      </c>
      <c r="DJ2666" s="4612">
        <v>-6260.4</v>
      </c>
      <c r="DK2666" s="4613">
        <v>-188195.9</v>
      </c>
      <c r="DL2666" s="4571"/>
      <c r="DM2666" s="1211" t="s">
        <v>364</v>
      </c>
      <c r="DN2666" s="432" t="s">
        <v>363</v>
      </c>
      <c r="DO2666" s="4612">
        <v>27001.7</v>
      </c>
      <c r="DP2666" s="4612">
        <v>5392.7</v>
      </c>
      <c r="DQ2666" s="4612">
        <v>-20997</v>
      </c>
      <c r="DR2666" s="4612">
        <v>-84074.6</v>
      </c>
      <c r="DS2666" s="4612">
        <v>-3589.6</v>
      </c>
      <c r="DT2666" s="4612">
        <v>-76266.8</v>
      </c>
      <c r="DU2666" s="4612">
        <v>-26655.200000000001</v>
      </c>
      <c r="DV2666" s="4613">
        <v>-102922</v>
      </c>
      <c r="DW2666" s="4571"/>
      <c r="DX2666" s="1211" t="s">
        <v>364</v>
      </c>
      <c r="DY2666" s="432" t="s">
        <v>363</v>
      </c>
      <c r="DZ2666" s="4612">
        <v>1515.8000000000175</v>
      </c>
      <c r="EA2666" s="4612">
        <v>6862.0999999999967</v>
      </c>
      <c r="EB2666" s="4612">
        <v>-21544.799999999999</v>
      </c>
      <c r="EC2666" s="4612">
        <v>-74255.600000000006</v>
      </c>
      <c r="ED2666" s="4612">
        <v>-2362.8000000000002</v>
      </c>
      <c r="EE2666" s="4612">
        <v>-89785.299999999988</v>
      </c>
      <c r="EF2666" s="4612">
        <v>-18600.299999999996</v>
      </c>
      <c r="EG2666" s="4613">
        <v>-108385.59999999998</v>
      </c>
      <c r="EH2666" s="4571"/>
      <c r="EI2666" s="1211" t="s">
        <v>364</v>
      </c>
      <c r="EJ2666" s="432" t="s">
        <v>363</v>
      </c>
      <c r="EK2666" s="4612">
        <v>-16587.800000000017</v>
      </c>
      <c r="EL2666" s="4612">
        <v>-9565.5000000000073</v>
      </c>
      <c r="EM2666" s="4612">
        <v>-33876.699999999997</v>
      </c>
      <c r="EN2666" s="4612">
        <v>-187396.9</v>
      </c>
      <c r="EO2666" s="4612">
        <v>-5468.4</v>
      </c>
      <c r="EP2666" s="4612">
        <v>-252895.30000000002</v>
      </c>
      <c r="EQ2666" s="4612">
        <v>-21990.799999999988</v>
      </c>
      <c r="ER2666" s="4613">
        <v>-274886.09999999998</v>
      </c>
    </row>
    <row r="2667" spans="1:148" ht="10.35" customHeight="1">
      <c r="A2667" s="4569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0"/>
      <c r="Q2667" s="4571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1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1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1"/>
      <c r="AY2667" s="1196"/>
      <c r="AZ2667" s="1212"/>
      <c r="BA2667" s="2246"/>
      <c r="BB2667" s="2246"/>
      <c r="BC2667" s="2246"/>
      <c r="BD2667" s="2246"/>
      <c r="BE2667" s="2246"/>
      <c r="BF2667" s="4612"/>
      <c r="BG2667" s="2246"/>
      <c r="BH2667" s="2247"/>
      <c r="BI2667" s="4571"/>
      <c r="BJ2667" s="1196"/>
      <c r="BK2667" s="1212"/>
      <c r="BL2667" s="2246"/>
      <c r="BM2667" s="2246"/>
      <c r="BN2667" s="2246"/>
      <c r="BO2667" s="2246"/>
      <c r="BP2667" s="2246"/>
      <c r="BQ2667" s="4612"/>
      <c r="BR2667" s="2246"/>
      <c r="BS2667" s="2247"/>
      <c r="BT2667" s="4571"/>
      <c r="BU2667" s="1196"/>
      <c r="BV2667" s="1212"/>
      <c r="BW2667" s="2246"/>
      <c r="BX2667" s="2246"/>
      <c r="BY2667" s="2246"/>
      <c r="BZ2667" s="2246"/>
      <c r="CA2667" s="2246"/>
      <c r="CB2667" s="4612"/>
      <c r="CC2667" s="2246"/>
      <c r="CD2667" s="2247"/>
      <c r="CE2667" s="4571"/>
      <c r="CF2667" s="1196"/>
      <c r="CG2667" s="1212"/>
      <c r="CH2667" s="2246"/>
      <c r="CI2667" s="2246"/>
      <c r="CJ2667" s="2246"/>
      <c r="CK2667" s="2246"/>
      <c r="CL2667" s="2246"/>
      <c r="CM2667" s="4612"/>
      <c r="CN2667" s="2246"/>
      <c r="CO2667" s="2247"/>
      <c r="CP2667" s="4571"/>
      <c r="CQ2667" s="1196"/>
      <c r="CR2667" s="1212"/>
      <c r="CS2667" s="2246"/>
      <c r="CT2667" s="2246"/>
      <c r="CU2667" s="2246"/>
      <c r="CV2667" s="2246"/>
      <c r="CW2667" s="2246"/>
      <c r="CX2667" s="4612"/>
      <c r="CY2667" s="2246"/>
      <c r="CZ2667" s="2247"/>
      <c r="DA2667" s="4571"/>
      <c r="DB2667" s="1196"/>
      <c r="DC2667" s="1212"/>
      <c r="DD2667" s="2246"/>
      <c r="DE2667" s="2246"/>
      <c r="DF2667" s="2246"/>
      <c r="DG2667" s="2246"/>
      <c r="DH2667" s="2246"/>
      <c r="DI2667" s="4612"/>
      <c r="DJ2667" s="2246"/>
      <c r="DK2667" s="2247"/>
      <c r="DL2667" s="4571"/>
      <c r="DM2667" s="1196"/>
      <c r="DN2667" s="1212"/>
      <c r="DO2667" s="2246"/>
      <c r="DP2667" s="2246"/>
      <c r="DQ2667" s="2246"/>
      <c r="DR2667" s="2246"/>
      <c r="DS2667" s="2246"/>
      <c r="DT2667" s="4612"/>
      <c r="DU2667" s="2246"/>
      <c r="DV2667" s="2247"/>
      <c r="DW2667" s="4571"/>
      <c r="DX2667" s="1196"/>
      <c r="DY2667" s="1212"/>
      <c r="DZ2667" s="2246"/>
      <c r="EA2667" s="2246"/>
      <c r="EB2667" s="2246"/>
      <c r="EC2667" s="2246"/>
      <c r="ED2667" s="2246"/>
      <c r="EE2667" s="4612"/>
      <c r="EF2667" s="2246"/>
      <c r="EG2667" s="2247"/>
      <c r="EH2667" s="4571"/>
      <c r="EI2667" s="1196"/>
      <c r="EJ2667" s="1212"/>
      <c r="EK2667" s="2246"/>
      <c r="EL2667" s="2246"/>
      <c r="EM2667" s="2246"/>
      <c r="EN2667" s="2246"/>
      <c r="EO2667" s="2246"/>
      <c r="EP2667" s="4612"/>
      <c r="EQ2667" s="2246"/>
      <c r="ER2667" s="2247"/>
    </row>
    <row r="2668" spans="1:148" ht="10.35" customHeight="1">
      <c r="A2668" s="4569"/>
      <c r="B2668" s="4546" t="s">
        <v>362</v>
      </c>
      <c r="C2668" s="4547" t="s">
        <v>361</v>
      </c>
      <c r="D2668" s="4550">
        <f t="shared" si="1266"/>
        <v>199.6</v>
      </c>
      <c r="E2668" s="4548">
        <f t="shared" si="1267"/>
        <v>7046.1</v>
      </c>
      <c r="F2668" s="4548">
        <f t="shared" si="1268"/>
        <v>8260.2000000000007</v>
      </c>
      <c r="G2668" s="4548">
        <f t="shared" si="1269"/>
        <v>9520.6</v>
      </c>
      <c r="H2668" s="4548">
        <f t="shared" si="1270"/>
        <v>8458.6</v>
      </c>
      <c r="I2668" s="4548">
        <f t="shared" si="1271"/>
        <v>14064.9</v>
      </c>
      <c r="J2668" s="4548">
        <f t="shared" si="1272"/>
        <v>9281.7999999999993</v>
      </c>
      <c r="K2668" s="4548">
        <f t="shared" si="1273"/>
        <v>8822.7999999999993</v>
      </c>
      <c r="L2668" s="4548">
        <f t="shared" si="1274"/>
        <v>10457.9</v>
      </c>
      <c r="M2668" s="4548">
        <f t="shared" si="1275"/>
        <v>9391.7000000000007</v>
      </c>
      <c r="N2668" s="4548">
        <f t="shared" si="1276"/>
        <v>8271.8000000000011</v>
      </c>
      <c r="O2668" s="4549">
        <f t="shared" si="1277"/>
        <v>1733.3000000000002</v>
      </c>
      <c r="P2668" s="4570"/>
      <c r="Q2668" s="4571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1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1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1"/>
      <c r="AY2668" s="1211" t="s">
        <v>362</v>
      </c>
      <c r="AZ2668" s="432" t="s">
        <v>361</v>
      </c>
      <c r="BA2668" s="4612">
        <v>0</v>
      </c>
      <c r="BB2668" s="4612">
        <v>0</v>
      </c>
      <c r="BC2668" s="4612">
        <v>2.1999999999999997</v>
      </c>
      <c r="BD2668" s="4612">
        <v>7236</v>
      </c>
      <c r="BE2668" s="4612">
        <v>0</v>
      </c>
      <c r="BF2668" s="4612">
        <v>7238.2</v>
      </c>
      <c r="BG2668" s="4612">
        <v>2282.4</v>
      </c>
      <c r="BH2668" s="4613">
        <v>9520.6</v>
      </c>
      <c r="BI2668" s="4571"/>
      <c r="BJ2668" s="1211" t="s">
        <v>362</v>
      </c>
      <c r="BK2668" s="432" t="s">
        <v>361</v>
      </c>
      <c r="BL2668" s="4612">
        <v>0</v>
      </c>
      <c r="BM2668" s="4612">
        <v>0</v>
      </c>
      <c r="BN2668" s="4612">
        <v>4.5</v>
      </c>
      <c r="BO2668" s="4612">
        <v>7396.2</v>
      </c>
      <c r="BP2668" s="4612">
        <v>0</v>
      </c>
      <c r="BQ2668" s="4612">
        <v>7400.7</v>
      </c>
      <c r="BR2668" s="4612">
        <v>1057.9000000000001</v>
      </c>
      <c r="BS2668" s="4613">
        <v>8458.6</v>
      </c>
      <c r="BT2668" s="4571"/>
      <c r="BU2668" s="1211" t="s">
        <v>362</v>
      </c>
      <c r="BV2668" s="432" t="s">
        <v>361</v>
      </c>
      <c r="BW2668" s="4612">
        <v>1.7</v>
      </c>
      <c r="BX2668" s="4612">
        <v>0.9</v>
      </c>
      <c r="BY2668" s="4612">
        <v>2.6000000000000005</v>
      </c>
      <c r="BZ2668" s="4612">
        <v>11543.8</v>
      </c>
      <c r="CA2668" s="4612">
        <v>0</v>
      </c>
      <c r="CB2668" s="4612">
        <v>11549</v>
      </c>
      <c r="CC2668" s="4612">
        <v>2515.9</v>
      </c>
      <c r="CD2668" s="4613">
        <v>14064.9</v>
      </c>
      <c r="CE2668" s="4571"/>
      <c r="CF2668" s="1211" t="s">
        <v>362</v>
      </c>
      <c r="CG2668" s="432" t="s">
        <v>361</v>
      </c>
      <c r="CH2668" s="4612">
        <v>232.4</v>
      </c>
      <c r="CI2668" s="4612">
        <v>4.0999999999999996</v>
      </c>
      <c r="CJ2668" s="4612">
        <v>4.2</v>
      </c>
      <c r="CK2668" s="4612">
        <v>8509.7999999999993</v>
      </c>
      <c r="CL2668" s="4612">
        <v>0</v>
      </c>
      <c r="CM2668" s="4612">
        <v>8750.5</v>
      </c>
      <c r="CN2668" s="4612">
        <v>531.29999999999995</v>
      </c>
      <c r="CO2668" s="4613">
        <v>9281.7999999999993</v>
      </c>
      <c r="CP2668" s="4571"/>
      <c r="CQ2668" s="1211" t="s">
        <v>362</v>
      </c>
      <c r="CR2668" s="432" t="s">
        <v>361</v>
      </c>
      <c r="CS2668" s="4612">
        <v>0</v>
      </c>
      <c r="CT2668" s="4612">
        <v>84.2</v>
      </c>
      <c r="CU2668" s="4612">
        <v>2.7</v>
      </c>
      <c r="CV2668" s="4612">
        <v>8266.2000000000007</v>
      </c>
      <c r="CW2668" s="4612">
        <v>0</v>
      </c>
      <c r="CX2668" s="4612">
        <v>8353.1</v>
      </c>
      <c r="CY2668" s="4612">
        <v>469.7</v>
      </c>
      <c r="CZ2668" s="4613">
        <v>8822.7999999999993</v>
      </c>
      <c r="DA2668" s="4571"/>
      <c r="DB2668" s="1211" t="s">
        <v>362</v>
      </c>
      <c r="DC2668" s="432" t="s">
        <v>361</v>
      </c>
      <c r="DD2668" s="4612">
        <v>0</v>
      </c>
      <c r="DE2668" s="4612">
        <v>1</v>
      </c>
      <c r="DF2668" s="4612">
        <v>3.3</v>
      </c>
      <c r="DG2668" s="4612">
        <v>8704.7999999999993</v>
      </c>
      <c r="DH2668" s="4612">
        <v>0</v>
      </c>
      <c r="DI2668" s="4612">
        <v>8709.1</v>
      </c>
      <c r="DJ2668" s="4612">
        <v>1748.8</v>
      </c>
      <c r="DK2668" s="4613">
        <v>10457.9</v>
      </c>
      <c r="DL2668" s="4571"/>
      <c r="DM2668" s="1211" t="s">
        <v>362</v>
      </c>
      <c r="DN2668" s="432" t="s">
        <v>361</v>
      </c>
      <c r="DO2668" s="4612">
        <v>44.4</v>
      </c>
      <c r="DP2668" s="4612">
        <v>197</v>
      </c>
      <c r="DQ2668" s="4612">
        <v>2.5</v>
      </c>
      <c r="DR2668" s="4612">
        <v>8404.4</v>
      </c>
      <c r="DS2668" s="4612">
        <v>0</v>
      </c>
      <c r="DT2668" s="4612">
        <v>8648.2999999999993</v>
      </c>
      <c r="DU2668" s="4612">
        <v>743.4</v>
      </c>
      <c r="DV2668" s="4613">
        <v>9391.7000000000007</v>
      </c>
      <c r="DW2668" s="4571"/>
      <c r="DX2668" s="1211" t="s">
        <v>362</v>
      </c>
      <c r="DY2668" s="432" t="s">
        <v>361</v>
      </c>
      <c r="DZ2668" s="4612">
        <v>0.1</v>
      </c>
      <c r="EA2668" s="4612">
        <v>264.8</v>
      </c>
      <c r="EB2668" s="4612">
        <v>47.4</v>
      </c>
      <c r="EC2668" s="4612">
        <v>6882.8</v>
      </c>
      <c r="ED2668" s="4612">
        <v>0</v>
      </c>
      <c r="EE2668" s="4612">
        <v>7195.1</v>
      </c>
      <c r="EF2668" s="4612">
        <v>1076.7</v>
      </c>
      <c r="EG2668" s="4613">
        <v>8271.8000000000011</v>
      </c>
      <c r="EH2668" s="4571"/>
      <c r="EI2668" s="1211" t="s">
        <v>362</v>
      </c>
      <c r="EJ2668" s="432" t="s">
        <v>361</v>
      </c>
      <c r="EK2668" s="4612">
        <v>3.3999999999999986</v>
      </c>
      <c r="EL2668" s="4612">
        <v>338.5</v>
      </c>
      <c r="EM2668" s="4612">
        <v>10.5</v>
      </c>
      <c r="EN2668" s="4612">
        <v>401.8</v>
      </c>
      <c r="EO2668" s="4612">
        <v>0</v>
      </c>
      <c r="EP2668" s="4612">
        <v>754.2</v>
      </c>
      <c r="EQ2668" s="4612">
        <v>979.1</v>
      </c>
      <c r="ER2668" s="4613">
        <v>1733.3000000000002</v>
      </c>
    </row>
    <row r="2669" spans="1:148" ht="10.35" customHeight="1">
      <c r="A2669" s="4569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0"/>
      <c r="Q2669" s="4571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1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1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1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1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1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1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1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1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1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1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1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9"/>
      <c r="B2670" s="4551" t="s">
        <v>358</v>
      </c>
      <c r="C2670" s="4552" t="s">
        <v>357</v>
      </c>
      <c r="D2670" s="4555">
        <f t="shared" si="1266"/>
        <v>11481</v>
      </c>
      <c r="E2670" s="4553">
        <f t="shared" si="1267"/>
        <v>13156.9</v>
      </c>
      <c r="F2670" s="4553">
        <f t="shared" si="1268"/>
        <v>16600.3</v>
      </c>
      <c r="G2670" s="4553">
        <f t="shared" si="1269"/>
        <v>23644.500000000004</v>
      </c>
      <c r="H2670" s="4553">
        <f t="shared" si="1270"/>
        <v>25391.199999999997</v>
      </c>
      <c r="I2670" s="4553">
        <f t="shared" si="1271"/>
        <v>15659.9</v>
      </c>
      <c r="J2670" s="4553">
        <f t="shared" si="1272"/>
        <v>27032.3</v>
      </c>
      <c r="K2670" s="4553">
        <f t="shared" si="1273"/>
        <v>20540.599999999999</v>
      </c>
      <c r="L2670" s="4553">
        <f t="shared" si="1274"/>
        <v>34282.199999999997</v>
      </c>
      <c r="M2670" s="4553">
        <f t="shared" si="1275"/>
        <v>19165.7</v>
      </c>
      <c r="N2670" s="4553">
        <f t="shared" si="1276"/>
        <v>26915.5</v>
      </c>
      <c r="O2670" s="4554">
        <f t="shared" si="1277"/>
        <v>45756.200000000004</v>
      </c>
      <c r="P2670" s="4570"/>
      <c r="Q2670" s="4571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1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1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1"/>
      <c r="AY2670" s="1211" t="s">
        <v>358</v>
      </c>
      <c r="AZ2670" s="432" t="s">
        <v>357</v>
      </c>
      <c r="BA2670" s="4612">
        <v>12241.6</v>
      </c>
      <c r="BB2670" s="4612">
        <v>1595.6</v>
      </c>
      <c r="BC2670" s="4612">
        <v>6649.6</v>
      </c>
      <c r="BD2670" s="4612">
        <v>2.5</v>
      </c>
      <c r="BE2670" s="4612">
        <v>0</v>
      </c>
      <c r="BF2670" s="4612">
        <v>20489.300000000003</v>
      </c>
      <c r="BG2670" s="4612">
        <v>3155.2</v>
      </c>
      <c r="BH2670" s="4613">
        <v>23644.500000000004</v>
      </c>
      <c r="BI2670" s="4571"/>
      <c r="BJ2670" s="1211" t="s">
        <v>358</v>
      </c>
      <c r="BK2670" s="432" t="s">
        <v>357</v>
      </c>
      <c r="BL2670" s="4612">
        <v>10099.9</v>
      </c>
      <c r="BM2670" s="4612">
        <v>3444.5</v>
      </c>
      <c r="BN2670" s="4612">
        <v>8045.9999999999991</v>
      </c>
      <c r="BO2670" s="4612">
        <v>5.4</v>
      </c>
      <c r="BP2670" s="4612">
        <v>0</v>
      </c>
      <c r="BQ2670" s="4612">
        <v>21595.8</v>
      </c>
      <c r="BR2670" s="4612">
        <v>3795.3999999999996</v>
      </c>
      <c r="BS2670" s="4613">
        <v>25391.199999999997</v>
      </c>
      <c r="BT2670" s="4571"/>
      <c r="BU2670" s="1211" t="s">
        <v>358</v>
      </c>
      <c r="BV2670" s="432" t="s">
        <v>357</v>
      </c>
      <c r="BW2670" s="4612">
        <v>3849.8999999999996</v>
      </c>
      <c r="BX2670" s="4612">
        <v>3875.8</v>
      </c>
      <c r="BY2670" s="4612">
        <v>5342.2999999999993</v>
      </c>
      <c r="BZ2670" s="4612">
        <v>1.8</v>
      </c>
      <c r="CA2670" s="4612">
        <v>0</v>
      </c>
      <c r="CB2670" s="4612">
        <v>13069.8</v>
      </c>
      <c r="CC2670" s="4612">
        <v>2590.1</v>
      </c>
      <c r="CD2670" s="4613">
        <v>15659.9</v>
      </c>
      <c r="CE2670" s="4571"/>
      <c r="CF2670" s="1211" t="s">
        <v>358</v>
      </c>
      <c r="CG2670" s="432" t="s">
        <v>357</v>
      </c>
      <c r="CH2670" s="4612">
        <v>8434.6</v>
      </c>
      <c r="CI2670" s="4612">
        <v>2493.5</v>
      </c>
      <c r="CJ2670" s="4612">
        <v>9963.5</v>
      </c>
      <c r="CK2670" s="4612">
        <v>5.9</v>
      </c>
      <c r="CL2670" s="4612">
        <v>0</v>
      </c>
      <c r="CM2670" s="4612">
        <v>20897.5</v>
      </c>
      <c r="CN2670" s="4612">
        <v>6134.8</v>
      </c>
      <c r="CO2670" s="4613">
        <v>27032.3</v>
      </c>
      <c r="CP2670" s="4571"/>
      <c r="CQ2670" s="1211" t="s">
        <v>358</v>
      </c>
      <c r="CR2670" s="432" t="s">
        <v>357</v>
      </c>
      <c r="CS2670" s="4612">
        <v>8499.5</v>
      </c>
      <c r="CT2670" s="4612">
        <v>2031.2</v>
      </c>
      <c r="CU2670" s="4612">
        <v>5892.8</v>
      </c>
      <c r="CV2670" s="4612">
        <v>1.3</v>
      </c>
      <c r="CW2670" s="4612">
        <v>0</v>
      </c>
      <c r="CX2670" s="4612">
        <v>16424.8</v>
      </c>
      <c r="CY2670" s="4612">
        <v>4115.8</v>
      </c>
      <c r="CZ2670" s="4613">
        <v>20540.599999999999</v>
      </c>
      <c r="DA2670" s="4571"/>
      <c r="DB2670" s="1211" t="s">
        <v>358</v>
      </c>
      <c r="DC2670" s="432" t="s">
        <v>357</v>
      </c>
      <c r="DD2670" s="4612">
        <v>19821</v>
      </c>
      <c r="DE2670" s="4612">
        <v>2001.9</v>
      </c>
      <c r="DF2670" s="4612">
        <v>7840.3</v>
      </c>
      <c r="DG2670" s="4612">
        <v>3.9</v>
      </c>
      <c r="DH2670" s="4612">
        <v>0</v>
      </c>
      <c r="DI2670" s="4612">
        <v>29667.1</v>
      </c>
      <c r="DJ2670" s="4612">
        <v>4615.1000000000004</v>
      </c>
      <c r="DK2670" s="4613">
        <v>34282.199999999997</v>
      </c>
      <c r="DL2670" s="4571"/>
      <c r="DM2670" s="1211" t="s">
        <v>358</v>
      </c>
      <c r="DN2670" s="432" t="s">
        <v>357</v>
      </c>
      <c r="DO2670" s="4612">
        <v>4967.3</v>
      </c>
      <c r="DP2670" s="4612">
        <v>1749.8</v>
      </c>
      <c r="DQ2670" s="4612">
        <v>8302.7000000000007</v>
      </c>
      <c r="DR2670" s="4612">
        <v>0</v>
      </c>
      <c r="DS2670" s="4612">
        <v>0</v>
      </c>
      <c r="DT2670" s="4612">
        <v>15019.8</v>
      </c>
      <c r="DU2670" s="4612">
        <v>4145.8999999999996</v>
      </c>
      <c r="DV2670" s="4613">
        <v>19165.7</v>
      </c>
      <c r="DW2670" s="4571"/>
      <c r="DX2670" s="1211" t="s">
        <v>358</v>
      </c>
      <c r="DY2670" s="432" t="s">
        <v>357</v>
      </c>
      <c r="DZ2670" s="4612">
        <v>11617.400000000001</v>
      </c>
      <c r="EA2670" s="4612">
        <v>3124.3</v>
      </c>
      <c r="EB2670" s="4612">
        <v>5648.4000000000005</v>
      </c>
      <c r="EC2670" s="4612">
        <v>0.1</v>
      </c>
      <c r="ED2670" s="4612">
        <v>0</v>
      </c>
      <c r="EE2670" s="4612">
        <v>20390.2</v>
      </c>
      <c r="EF2670" s="4612">
        <v>6525.3000000000011</v>
      </c>
      <c r="EG2670" s="4613">
        <v>26915.5</v>
      </c>
      <c r="EH2670" s="4571"/>
      <c r="EI2670" s="1211" t="s">
        <v>358</v>
      </c>
      <c r="EJ2670" s="432" t="s">
        <v>357</v>
      </c>
      <c r="EK2670" s="4612">
        <v>11454.300000000001</v>
      </c>
      <c r="EL2670" s="4612">
        <v>12396.3</v>
      </c>
      <c r="EM2670" s="4612">
        <v>13727.800000000001</v>
      </c>
      <c r="EN2670" s="4612">
        <v>124.8</v>
      </c>
      <c r="EO2670" s="4612">
        <v>0</v>
      </c>
      <c r="EP2670" s="4612">
        <v>37703.200000000004</v>
      </c>
      <c r="EQ2670" s="4612">
        <v>8053</v>
      </c>
      <c r="ER2670" s="4613">
        <v>45756.200000000004</v>
      </c>
    </row>
    <row r="2671" spans="1:148" ht="10.35" customHeight="1">
      <c r="A2671" s="4569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0"/>
      <c r="Q2671" s="4571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1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1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1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1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1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1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1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1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1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1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1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9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0"/>
      <c r="Q2672" s="4571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1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1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1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1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1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1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1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1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1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1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1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9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0"/>
      <c r="Q2673" s="4571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1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1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1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1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1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1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1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1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1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1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1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9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0"/>
      <c r="Q2674" s="4571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1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1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1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1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1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1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1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1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1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1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1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9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0"/>
      <c r="Q2675" s="4571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1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1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1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1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1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1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1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1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1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1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1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9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0"/>
      <c r="Q2676" s="4571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1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1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1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1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1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1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1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1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1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1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1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9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0"/>
      <c r="Q2677" s="4571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1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1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1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1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1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1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1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1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1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1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1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9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0"/>
      <c r="Q2678" s="4571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1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1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1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1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1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1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1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1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1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1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1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9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0"/>
      <c r="Q2679" s="4571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1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1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1"/>
      <c r="AY2679" s="1211" t="s">
        <v>350</v>
      </c>
      <c r="AZ2679" s="432" t="s">
        <v>1254</v>
      </c>
      <c r="BA2679" s="4612">
        <v>103951.8</v>
      </c>
      <c r="BB2679" s="4612">
        <v>10192.400000000001</v>
      </c>
      <c r="BC2679" s="4612">
        <v>9745.3000000000011</v>
      </c>
      <c r="BD2679" s="4612">
        <v>150395</v>
      </c>
      <c r="BE2679" s="4612">
        <v>3209</v>
      </c>
      <c r="BF2679" s="4612">
        <v>277493.5</v>
      </c>
      <c r="BG2679" s="4612">
        <v>38755.200000000004</v>
      </c>
      <c r="BH2679" s="4613">
        <v>316248.7</v>
      </c>
      <c r="BI2679" s="4571"/>
      <c r="BJ2679" s="1211" t="s">
        <v>350</v>
      </c>
      <c r="BK2679" s="432" t="s">
        <v>1254</v>
      </c>
      <c r="BL2679" s="4612">
        <v>124901.70000000001</v>
      </c>
      <c r="BM2679" s="4612">
        <v>10941.419999999998</v>
      </c>
      <c r="BN2679" s="4612">
        <v>7218.2999999999993</v>
      </c>
      <c r="BO2679" s="4612">
        <v>142136.70000000001</v>
      </c>
      <c r="BP2679" s="4612">
        <v>3699</v>
      </c>
      <c r="BQ2679" s="4612">
        <v>288897.12</v>
      </c>
      <c r="BR2679" s="4612">
        <v>39223.4</v>
      </c>
      <c r="BS2679" s="4613">
        <v>328120.52</v>
      </c>
      <c r="BT2679" s="4571"/>
      <c r="BU2679" s="1211" t="s">
        <v>350</v>
      </c>
      <c r="BV2679" s="432" t="s">
        <v>1254</v>
      </c>
      <c r="BW2679" s="4612">
        <v>159013.40000000002</v>
      </c>
      <c r="BX2679" s="4612">
        <v>12367.4</v>
      </c>
      <c r="BY2679" s="4612">
        <v>7956.6999999999989</v>
      </c>
      <c r="BZ2679" s="4612">
        <v>178087.8</v>
      </c>
      <c r="CA2679" s="4612">
        <v>3519</v>
      </c>
      <c r="CB2679" s="4612">
        <v>360944.30000000005</v>
      </c>
      <c r="CC2679" s="4612">
        <v>41954.700000000004</v>
      </c>
      <c r="CD2679" s="4613">
        <v>402899.00000000006</v>
      </c>
      <c r="CE2679" s="4571"/>
      <c r="CF2679" s="1211" t="s">
        <v>350</v>
      </c>
      <c r="CG2679" s="432" t="s">
        <v>1254</v>
      </c>
      <c r="CH2679" s="4612">
        <v>138466</v>
      </c>
      <c r="CI2679" s="4612">
        <v>24810.3</v>
      </c>
      <c r="CJ2679" s="4612">
        <v>8567.7999999999993</v>
      </c>
      <c r="CK2679" s="4612">
        <v>209731</v>
      </c>
      <c r="CL2679" s="4612">
        <v>5102</v>
      </c>
      <c r="CM2679" s="4612">
        <v>386677.1</v>
      </c>
      <c r="CN2679" s="4612">
        <v>49529.5</v>
      </c>
      <c r="CO2679" s="4613">
        <v>436206.6</v>
      </c>
      <c r="CP2679" s="4571"/>
      <c r="CQ2679" s="1211" t="s">
        <v>350</v>
      </c>
      <c r="CR2679" s="432" t="s">
        <v>1254</v>
      </c>
      <c r="CS2679" s="4612">
        <v>165665.9</v>
      </c>
      <c r="CT2679" s="4612">
        <v>19729.5</v>
      </c>
      <c r="CU2679" s="4612">
        <v>10696.9</v>
      </c>
      <c r="CV2679" s="4612">
        <v>185423.8</v>
      </c>
      <c r="CW2679" s="4612">
        <v>3495</v>
      </c>
      <c r="CX2679" s="4612">
        <v>385011.1</v>
      </c>
      <c r="CY2679" s="4612">
        <v>47522.1</v>
      </c>
      <c r="CZ2679" s="4613">
        <v>432533.2</v>
      </c>
      <c r="DA2679" s="4571"/>
      <c r="DB2679" s="1211" t="s">
        <v>350</v>
      </c>
      <c r="DC2679" s="432" t="s">
        <v>1254</v>
      </c>
      <c r="DD2679" s="4612">
        <v>170962.3</v>
      </c>
      <c r="DE2679" s="4612">
        <v>17837.2</v>
      </c>
      <c r="DF2679" s="4612">
        <v>8362.7999999999993</v>
      </c>
      <c r="DG2679" s="4612">
        <v>189241.2</v>
      </c>
      <c r="DH2679" s="4612">
        <v>3853</v>
      </c>
      <c r="DI2679" s="4612">
        <v>390256.5</v>
      </c>
      <c r="DJ2679" s="4612">
        <v>55368.1</v>
      </c>
      <c r="DK2679" s="4613">
        <v>445624.6</v>
      </c>
      <c r="DL2679" s="4571"/>
      <c r="DM2679" s="1211" t="s">
        <v>350</v>
      </c>
      <c r="DN2679" s="432" t="s">
        <v>1254</v>
      </c>
      <c r="DO2679" s="4612">
        <v>190848.6</v>
      </c>
      <c r="DP2679" s="4612">
        <v>18197</v>
      </c>
      <c r="DQ2679" s="4612">
        <v>7862.4</v>
      </c>
      <c r="DR2679" s="4612">
        <v>189141.8</v>
      </c>
      <c r="DS2679" s="4612">
        <v>3471</v>
      </c>
      <c r="DT2679" s="4612">
        <v>409520.8</v>
      </c>
      <c r="DU2679" s="4612">
        <v>44805.2</v>
      </c>
      <c r="DV2679" s="4613">
        <v>454326</v>
      </c>
      <c r="DW2679" s="4571"/>
      <c r="DX2679" s="1211" t="s">
        <v>350</v>
      </c>
      <c r="DY2679" s="432" t="s">
        <v>1254</v>
      </c>
      <c r="DZ2679" s="4612">
        <v>198500.90000000002</v>
      </c>
      <c r="EA2679" s="4612">
        <v>17888.799999999996</v>
      </c>
      <c r="EB2679" s="4612">
        <v>8143.5999999999995</v>
      </c>
      <c r="EC2679" s="4612">
        <v>191238.99999999997</v>
      </c>
      <c r="ED2679" s="4612">
        <v>3793</v>
      </c>
      <c r="EE2679" s="4612">
        <v>419565.3</v>
      </c>
      <c r="EF2679" s="4612">
        <v>48886.400000000001</v>
      </c>
      <c r="EG2679" s="4613">
        <v>468451.7</v>
      </c>
      <c r="EH2679" s="4571"/>
      <c r="EI2679" s="1211" t="s">
        <v>350</v>
      </c>
      <c r="EJ2679" s="432" t="s">
        <v>1254</v>
      </c>
      <c r="EK2679" s="4612">
        <v>191123.19999999998</v>
      </c>
      <c r="EL2679" s="4612">
        <v>18749.3</v>
      </c>
      <c r="EM2679" s="4612">
        <v>6963.9</v>
      </c>
      <c r="EN2679" s="4612">
        <v>194321.6</v>
      </c>
      <c r="EO2679" s="4612">
        <v>4209</v>
      </c>
      <c r="EP2679" s="4612">
        <v>415367</v>
      </c>
      <c r="EQ2679" s="4612">
        <v>54019.1</v>
      </c>
      <c r="ER2679" s="4613">
        <v>469386.1</v>
      </c>
    </row>
    <row r="2680" spans="1:148" ht="10.35" customHeight="1">
      <c r="A2680" s="4569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0"/>
      <c r="Q2680" s="4571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1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1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1"/>
      <c r="AY2680" s="1211" t="s">
        <v>348</v>
      </c>
      <c r="AZ2680" s="432" t="s">
        <v>1255</v>
      </c>
      <c r="BA2680" s="4612">
        <v>172205.1</v>
      </c>
      <c r="BB2680" s="4612">
        <v>33685</v>
      </c>
      <c r="BC2680" s="4612">
        <v>32583.1</v>
      </c>
      <c r="BD2680" s="4612">
        <v>269531.59999999998</v>
      </c>
      <c r="BE2680" s="4612">
        <v>6361.2</v>
      </c>
      <c r="BF2680" s="4612">
        <v>514366</v>
      </c>
      <c r="BG2680" s="4612">
        <v>67932.200000000012</v>
      </c>
      <c r="BH2680" s="4613">
        <v>582298.19999999995</v>
      </c>
      <c r="BI2680" s="4571"/>
      <c r="BJ2680" s="1211" t="s">
        <v>348</v>
      </c>
      <c r="BK2680" s="432" t="s">
        <v>1255</v>
      </c>
      <c r="BL2680" s="4612">
        <v>218880.1</v>
      </c>
      <c r="BM2680" s="4612">
        <v>22463.239999999998</v>
      </c>
      <c r="BN2680" s="4612">
        <v>38527.1</v>
      </c>
      <c r="BO2680" s="4612">
        <v>285263.8</v>
      </c>
      <c r="BP2680" s="4612">
        <v>5803</v>
      </c>
      <c r="BQ2680" s="4612">
        <v>570937.24</v>
      </c>
      <c r="BR2680" s="4612">
        <v>65402.400000000009</v>
      </c>
      <c r="BS2680" s="4613">
        <v>636339.64</v>
      </c>
      <c r="BT2680" s="4571"/>
      <c r="BU2680" s="1211" t="s">
        <v>348</v>
      </c>
      <c r="BV2680" s="432" t="s">
        <v>1255</v>
      </c>
      <c r="BW2680" s="4612">
        <v>175578.19999999998</v>
      </c>
      <c r="BX2680" s="4612">
        <v>11339.3</v>
      </c>
      <c r="BY2680" s="4612">
        <v>36577.899999999994</v>
      </c>
      <c r="BZ2680" s="4612">
        <v>392950.3</v>
      </c>
      <c r="CA2680" s="4612">
        <v>8622.2999999999993</v>
      </c>
      <c r="CB2680" s="4612">
        <v>625068</v>
      </c>
      <c r="CC2680" s="4612">
        <v>66396.200000000012</v>
      </c>
      <c r="CD2680" s="4613">
        <v>691464.2</v>
      </c>
      <c r="CE2680" s="4571"/>
      <c r="CF2680" s="1211" t="s">
        <v>348</v>
      </c>
      <c r="CG2680" s="432" t="s">
        <v>1255</v>
      </c>
      <c r="CH2680" s="4612">
        <v>183481.5</v>
      </c>
      <c r="CI2680" s="4612">
        <v>25105.599999999999</v>
      </c>
      <c r="CJ2680" s="4612">
        <v>41062.400000000001</v>
      </c>
      <c r="CK2680" s="4612">
        <v>287355.3</v>
      </c>
      <c r="CL2680" s="4612">
        <v>6123.1</v>
      </c>
      <c r="CM2680" s="4612">
        <v>543127.9</v>
      </c>
      <c r="CN2680" s="4612">
        <v>82168.100000000006</v>
      </c>
      <c r="CO2680" s="4613">
        <v>625296</v>
      </c>
      <c r="CP2680" s="4571"/>
      <c r="CQ2680" s="1211" t="s">
        <v>348</v>
      </c>
      <c r="CR2680" s="432" t="s">
        <v>1255</v>
      </c>
      <c r="CS2680" s="4612">
        <v>160378.70000000001</v>
      </c>
      <c r="CT2680" s="4612">
        <v>12575.7</v>
      </c>
      <c r="CU2680" s="4612">
        <v>34268.1</v>
      </c>
      <c r="CV2680" s="4612">
        <v>287535.90000000002</v>
      </c>
      <c r="CW2680" s="4612">
        <v>6995.4</v>
      </c>
      <c r="CX2680" s="4612">
        <v>501753.8</v>
      </c>
      <c r="CY2680" s="4612">
        <v>76331.399999999994</v>
      </c>
      <c r="CZ2680" s="4613">
        <v>578085.19999999995</v>
      </c>
      <c r="DA2680" s="4571"/>
      <c r="DB2680" s="1211" t="s">
        <v>348</v>
      </c>
      <c r="DC2680" s="432" t="s">
        <v>1255</v>
      </c>
      <c r="DD2680" s="4612">
        <v>223025</v>
      </c>
      <c r="DE2680" s="4612">
        <v>22075</v>
      </c>
      <c r="DF2680" s="4612">
        <v>36356.400000000001</v>
      </c>
      <c r="DG2680" s="4612">
        <v>304995.3</v>
      </c>
      <c r="DH2680" s="4612">
        <v>6698.3</v>
      </c>
      <c r="DI2680" s="4612">
        <v>593150</v>
      </c>
      <c r="DJ2680" s="4612">
        <v>64494.8</v>
      </c>
      <c r="DK2680" s="4613">
        <v>657644.80000000005</v>
      </c>
      <c r="DL2680" s="4571"/>
      <c r="DM2680" s="1211" t="s">
        <v>348</v>
      </c>
      <c r="DN2680" s="432" t="s">
        <v>1255</v>
      </c>
      <c r="DO2680" s="4612">
        <v>168769.8</v>
      </c>
      <c r="DP2680" s="4612">
        <v>14357.1</v>
      </c>
      <c r="DQ2680" s="4612">
        <v>37159.599999999999</v>
      </c>
      <c r="DR2680" s="4612">
        <v>264812</v>
      </c>
      <c r="DS2680" s="4612">
        <v>7060.6</v>
      </c>
      <c r="DT2680" s="4612">
        <v>492159.1</v>
      </c>
      <c r="DU2680" s="4612">
        <v>74862.899999999994</v>
      </c>
      <c r="DV2680" s="4613">
        <v>567022</v>
      </c>
      <c r="DW2680" s="4571"/>
      <c r="DX2680" s="1211" t="s">
        <v>348</v>
      </c>
      <c r="DY2680" s="432" t="s">
        <v>1255</v>
      </c>
      <c r="DZ2680" s="4612">
        <v>208602.4</v>
      </c>
      <c r="EA2680" s="4612">
        <v>13886.2</v>
      </c>
      <c r="EB2680" s="4612">
        <v>35289.4</v>
      </c>
      <c r="EC2680" s="4612">
        <v>258611.9</v>
      </c>
      <c r="ED2680" s="4612">
        <v>6155.8</v>
      </c>
      <c r="EE2680" s="4612">
        <v>522545.7</v>
      </c>
      <c r="EF2680" s="4612">
        <v>72935.3</v>
      </c>
      <c r="EG2680" s="4613">
        <v>595481</v>
      </c>
      <c r="EH2680" s="4571"/>
      <c r="EI2680" s="1211" t="s">
        <v>348</v>
      </c>
      <c r="EJ2680" s="432" t="s">
        <v>1255</v>
      </c>
      <c r="EK2680" s="4612">
        <v>219161.9</v>
      </c>
      <c r="EL2680" s="4612">
        <v>40372.600000000006</v>
      </c>
      <c r="EM2680" s="4612">
        <v>54557.9</v>
      </c>
      <c r="EN2680" s="4612">
        <v>381441.5</v>
      </c>
      <c r="EO2680" s="4612">
        <v>9677.4</v>
      </c>
      <c r="EP2680" s="4612">
        <v>705211.3</v>
      </c>
      <c r="EQ2680" s="4612">
        <v>83083.799999999988</v>
      </c>
      <c r="ER2680" s="4613">
        <v>788295.10000000009</v>
      </c>
    </row>
    <row r="2681" spans="1:148" ht="10.35" customHeight="1">
      <c r="A2681" s="4569"/>
      <c r="B2681" s="4556" t="s">
        <v>346</v>
      </c>
      <c r="C2681" s="4557" t="s">
        <v>1256</v>
      </c>
      <c r="D2681" s="4560">
        <f t="shared" si="1266"/>
        <v>-90818.1</v>
      </c>
      <c r="E2681" s="4558">
        <f t="shared" si="1267"/>
        <v>-67577.7</v>
      </c>
      <c r="F2681" s="4558">
        <f t="shared" si="1268"/>
        <v>-166305</v>
      </c>
      <c r="G2681" s="4558">
        <f t="shared" si="1269"/>
        <v>-266049.5</v>
      </c>
      <c r="H2681" s="4558">
        <f t="shared" si="1270"/>
        <v>-308219.12</v>
      </c>
      <c r="I2681" s="4558">
        <f t="shared" si="1271"/>
        <v>-288565.19999999995</v>
      </c>
      <c r="J2681" s="4558">
        <f t="shared" si="1272"/>
        <v>-189089.4</v>
      </c>
      <c r="K2681" s="4558">
        <f t="shared" si="1273"/>
        <v>-145552</v>
      </c>
      <c r="L2681" s="4558">
        <f t="shared" si="1274"/>
        <v>-212020.2</v>
      </c>
      <c r="M2681" s="4558">
        <f t="shared" si="1275"/>
        <v>-112696</v>
      </c>
      <c r="N2681" s="4558">
        <f t="shared" si="1276"/>
        <v>-127029.30000000002</v>
      </c>
      <c r="O2681" s="4559">
        <f t="shared" si="1277"/>
        <v>-318909.00000000006</v>
      </c>
      <c r="P2681" s="4570"/>
      <c r="Q2681" s="4571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1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1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1"/>
      <c r="AY2681" s="1211" t="s">
        <v>346</v>
      </c>
      <c r="AZ2681" s="432" t="s">
        <v>1256</v>
      </c>
      <c r="BA2681" s="4612">
        <v>-68253.3</v>
      </c>
      <c r="BB2681" s="4612">
        <v>-23492.6</v>
      </c>
      <c r="BC2681" s="4612">
        <v>-22837.799999999996</v>
      </c>
      <c r="BD2681" s="4612">
        <v>-119136.59999999998</v>
      </c>
      <c r="BE2681" s="4612">
        <v>-3152.2</v>
      </c>
      <c r="BF2681" s="4612">
        <v>-236872.49999999997</v>
      </c>
      <c r="BG2681" s="4612">
        <v>-29177.000000000007</v>
      </c>
      <c r="BH2681" s="4613">
        <v>-266049.5</v>
      </c>
      <c r="BI2681" s="4571"/>
      <c r="BJ2681" s="1211" t="s">
        <v>346</v>
      </c>
      <c r="BK2681" s="432" t="s">
        <v>1256</v>
      </c>
      <c r="BL2681" s="4612">
        <v>-93978.4</v>
      </c>
      <c r="BM2681" s="4612">
        <v>-11521.82</v>
      </c>
      <c r="BN2681" s="4612">
        <v>-31308.799999999999</v>
      </c>
      <c r="BO2681" s="4612">
        <v>-143127.09999999998</v>
      </c>
      <c r="BP2681" s="4612">
        <v>-2104</v>
      </c>
      <c r="BQ2681" s="4612">
        <v>-282040.12</v>
      </c>
      <c r="BR2681" s="4612">
        <v>-26179.000000000007</v>
      </c>
      <c r="BS2681" s="4613">
        <v>-308219.12</v>
      </c>
      <c r="BT2681" s="4571"/>
      <c r="BU2681" s="1211" t="s">
        <v>346</v>
      </c>
      <c r="BV2681" s="432" t="s">
        <v>1256</v>
      </c>
      <c r="BW2681" s="4612">
        <v>-16564.799999999959</v>
      </c>
      <c r="BX2681" s="4612">
        <v>1028.1000000000004</v>
      </c>
      <c r="BY2681" s="4612">
        <v>-28621.199999999997</v>
      </c>
      <c r="BZ2681" s="4612">
        <v>-214862.5</v>
      </c>
      <c r="CA2681" s="4612">
        <v>-5103.2999999999993</v>
      </c>
      <c r="CB2681" s="4612">
        <v>-264123.69999999995</v>
      </c>
      <c r="CC2681" s="4612">
        <v>-24441.500000000007</v>
      </c>
      <c r="CD2681" s="4613">
        <v>-288565.19999999995</v>
      </c>
      <c r="CE2681" s="4571"/>
      <c r="CF2681" s="1211" t="s">
        <v>346</v>
      </c>
      <c r="CG2681" s="432" t="s">
        <v>1256</v>
      </c>
      <c r="CH2681" s="4612">
        <v>-45015.5</v>
      </c>
      <c r="CI2681" s="4612">
        <v>-295.3</v>
      </c>
      <c r="CJ2681" s="4612">
        <v>-32494.6</v>
      </c>
      <c r="CK2681" s="4612">
        <v>-77624.3</v>
      </c>
      <c r="CL2681" s="4612">
        <v>-1021.1</v>
      </c>
      <c r="CM2681" s="4612">
        <v>-156450.79999999999</v>
      </c>
      <c r="CN2681" s="4612">
        <v>-32638.6</v>
      </c>
      <c r="CO2681" s="4613">
        <v>-189089.4</v>
      </c>
      <c r="CP2681" s="4571"/>
      <c r="CQ2681" s="1211" t="s">
        <v>346</v>
      </c>
      <c r="CR2681" s="432" t="s">
        <v>1256</v>
      </c>
      <c r="CS2681" s="4612">
        <v>5287.2</v>
      </c>
      <c r="CT2681" s="4612">
        <v>7153.8</v>
      </c>
      <c r="CU2681" s="4612">
        <v>-23571.200000000001</v>
      </c>
      <c r="CV2681" s="4612">
        <v>-102112.1</v>
      </c>
      <c r="CW2681" s="4612">
        <v>-3500.4</v>
      </c>
      <c r="CX2681" s="4612">
        <v>-116742.7</v>
      </c>
      <c r="CY2681" s="4612">
        <v>-28809.3</v>
      </c>
      <c r="CZ2681" s="4613">
        <v>-145552</v>
      </c>
      <c r="DA2681" s="4571"/>
      <c r="DB2681" s="1211" t="s">
        <v>346</v>
      </c>
      <c r="DC2681" s="432" t="s">
        <v>1256</v>
      </c>
      <c r="DD2681" s="4612">
        <v>-52062.7</v>
      </c>
      <c r="DE2681" s="4612">
        <v>-4237.8</v>
      </c>
      <c r="DF2681" s="4612">
        <v>-27993.599999999999</v>
      </c>
      <c r="DG2681" s="4612">
        <v>-115754.1</v>
      </c>
      <c r="DH2681" s="4612">
        <v>-2845.3</v>
      </c>
      <c r="DI2681" s="4612">
        <v>-202893.5</v>
      </c>
      <c r="DJ2681" s="4612">
        <v>-9126.7000000000007</v>
      </c>
      <c r="DK2681" s="4613">
        <v>-212020.2</v>
      </c>
      <c r="DL2681" s="4571"/>
      <c r="DM2681" s="1211" t="s">
        <v>346</v>
      </c>
      <c r="DN2681" s="432" t="s">
        <v>1256</v>
      </c>
      <c r="DO2681" s="4612">
        <v>22078.799999999999</v>
      </c>
      <c r="DP2681" s="4612">
        <v>3839.9</v>
      </c>
      <c r="DQ2681" s="4612">
        <v>-29297.200000000001</v>
      </c>
      <c r="DR2681" s="4612">
        <v>-75670.2</v>
      </c>
      <c r="DS2681" s="4612">
        <v>-3589.6</v>
      </c>
      <c r="DT2681" s="4612">
        <v>-82638.3</v>
      </c>
      <c r="DU2681" s="4612">
        <v>-30057.7</v>
      </c>
      <c r="DV2681" s="4613">
        <v>-112696</v>
      </c>
      <c r="DW2681" s="4571"/>
      <c r="DX2681" s="1211" t="s">
        <v>346</v>
      </c>
      <c r="DY2681" s="432" t="s">
        <v>1256</v>
      </c>
      <c r="DZ2681" s="4612">
        <v>-10101.499999999971</v>
      </c>
      <c r="EA2681" s="4612">
        <v>4002.5999999999949</v>
      </c>
      <c r="EB2681" s="4612">
        <v>-27145.800000000003</v>
      </c>
      <c r="EC2681" s="4612">
        <v>-67372.900000000023</v>
      </c>
      <c r="ED2681" s="4612">
        <v>-2362.8000000000002</v>
      </c>
      <c r="EE2681" s="4612">
        <v>-102980.40000000001</v>
      </c>
      <c r="EF2681" s="4612">
        <v>-24048.9</v>
      </c>
      <c r="EG2681" s="4613">
        <v>-127029.30000000002</v>
      </c>
      <c r="EH2681" s="4571"/>
      <c r="EI2681" s="1211" t="s">
        <v>346</v>
      </c>
      <c r="EJ2681" s="432" t="s">
        <v>1256</v>
      </c>
      <c r="EK2681" s="4612">
        <v>-28038.700000000012</v>
      </c>
      <c r="EL2681" s="4612">
        <v>-21623.300000000007</v>
      </c>
      <c r="EM2681" s="4612">
        <v>-47594</v>
      </c>
      <c r="EN2681" s="4612">
        <v>-187119.9</v>
      </c>
      <c r="EO2681" s="4612">
        <v>-5468.4</v>
      </c>
      <c r="EP2681" s="4612">
        <v>-289844.30000000005</v>
      </c>
      <c r="EQ2681" s="4612">
        <v>-29064.69999999999</v>
      </c>
      <c r="ER2681" s="4613">
        <v>-318909.00000000006</v>
      </c>
    </row>
    <row r="2682" spans="1:148" ht="10.35" customHeight="1">
      <c r="A2682" s="4569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0"/>
      <c r="Q2682" s="4571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1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1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1"/>
      <c r="AY2682" s="1211"/>
      <c r="AZ2682" s="432"/>
      <c r="BA2682" s="4612"/>
      <c r="BB2682" s="4612"/>
      <c r="BC2682" s="4612"/>
      <c r="BD2682" s="4612"/>
      <c r="BE2682" s="4612"/>
      <c r="BF2682" s="4612"/>
      <c r="BG2682" s="4612"/>
      <c r="BH2682" s="4613"/>
      <c r="BI2682" s="4571"/>
      <c r="BJ2682" s="1211"/>
      <c r="BK2682" s="432"/>
      <c r="BL2682" s="4612"/>
      <c r="BM2682" s="4612"/>
      <c r="BN2682" s="4612"/>
      <c r="BO2682" s="4612"/>
      <c r="BP2682" s="4612"/>
      <c r="BQ2682" s="4612"/>
      <c r="BR2682" s="4612"/>
      <c r="BS2682" s="4613"/>
      <c r="BT2682" s="4571"/>
      <c r="BU2682" s="1211"/>
      <c r="BV2682" s="432"/>
      <c r="BW2682" s="4612"/>
      <c r="BX2682" s="4612"/>
      <c r="BY2682" s="4612"/>
      <c r="BZ2682" s="4612"/>
      <c r="CA2682" s="4612"/>
      <c r="CB2682" s="4612"/>
      <c r="CC2682" s="4612"/>
      <c r="CD2682" s="4613"/>
      <c r="CE2682" s="4571"/>
      <c r="CF2682" s="1211"/>
      <c r="CG2682" s="432"/>
      <c r="CH2682" s="4612"/>
      <c r="CI2682" s="4612"/>
      <c r="CJ2682" s="4612"/>
      <c r="CK2682" s="4612"/>
      <c r="CL2682" s="4612"/>
      <c r="CM2682" s="4612"/>
      <c r="CN2682" s="4612"/>
      <c r="CO2682" s="4613"/>
      <c r="CP2682" s="4571"/>
      <c r="CQ2682" s="1211"/>
      <c r="CR2682" s="432"/>
      <c r="CS2682" s="4612"/>
      <c r="CT2682" s="4612"/>
      <c r="CU2682" s="4612"/>
      <c r="CV2682" s="4612"/>
      <c r="CW2682" s="4612"/>
      <c r="CX2682" s="4612"/>
      <c r="CY2682" s="4612"/>
      <c r="CZ2682" s="4613"/>
      <c r="DA2682" s="4571"/>
      <c r="DB2682" s="1211"/>
      <c r="DC2682" s="432"/>
      <c r="DD2682" s="4612"/>
      <c r="DE2682" s="4612"/>
      <c r="DF2682" s="4612"/>
      <c r="DG2682" s="4612"/>
      <c r="DH2682" s="4612"/>
      <c r="DI2682" s="4612"/>
      <c r="DJ2682" s="4612"/>
      <c r="DK2682" s="4613"/>
      <c r="DL2682" s="4571"/>
      <c r="DM2682" s="1211"/>
      <c r="DN2682" s="432"/>
      <c r="DO2682" s="4612"/>
      <c r="DP2682" s="4612"/>
      <c r="DQ2682" s="4612"/>
      <c r="DR2682" s="4612"/>
      <c r="DS2682" s="4612"/>
      <c r="DT2682" s="4612"/>
      <c r="DU2682" s="4612"/>
      <c r="DV2682" s="4613"/>
      <c r="DW2682" s="4571"/>
      <c r="DX2682" s="1211"/>
      <c r="DY2682" s="432"/>
      <c r="DZ2682" s="4612"/>
      <c r="EA2682" s="4612"/>
      <c r="EB2682" s="4612"/>
      <c r="EC2682" s="4612"/>
      <c r="ED2682" s="4612"/>
      <c r="EE2682" s="4612"/>
      <c r="EF2682" s="4612"/>
      <c r="EG2682" s="4613"/>
      <c r="EH2682" s="4571"/>
      <c r="EI2682" s="1211"/>
      <c r="EJ2682" s="432"/>
      <c r="EK2682" s="4612"/>
      <c r="EL2682" s="4612"/>
      <c r="EM2682" s="4612"/>
      <c r="EN2682" s="4612"/>
      <c r="EO2682" s="4612"/>
      <c r="EP2682" s="4612"/>
      <c r="EQ2682" s="4612"/>
      <c r="ER2682" s="4613"/>
    </row>
    <row r="2683" spans="1:148" ht="10.35" customHeight="1">
      <c r="A2683" s="4569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0"/>
      <c r="Q2683" s="4571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1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1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1"/>
      <c r="AY2683" s="1211" t="s">
        <v>344</v>
      </c>
      <c r="AZ2683" s="432" t="s">
        <v>343</v>
      </c>
      <c r="BA2683" s="4612">
        <v>1</v>
      </c>
      <c r="BB2683" s="4612">
        <v>731.3</v>
      </c>
      <c r="BC2683" s="4612">
        <v>30618.799999999988</v>
      </c>
      <c r="BD2683" s="4612">
        <v>155747.80000000002</v>
      </c>
      <c r="BE2683" s="4612">
        <v>3152.2</v>
      </c>
      <c r="BF2683" s="4612">
        <v>190251.1</v>
      </c>
      <c r="BG2683" s="4612">
        <v>56036.6</v>
      </c>
      <c r="BH2683" s="4613">
        <v>246287.7</v>
      </c>
      <c r="BI2683" s="4571"/>
      <c r="BJ2683" s="1211" t="s">
        <v>344</v>
      </c>
      <c r="BK2683" s="432" t="s">
        <v>343</v>
      </c>
      <c r="BL2683" s="4612">
        <v>0</v>
      </c>
      <c r="BM2683" s="4612">
        <v>761.5</v>
      </c>
      <c r="BN2683" s="4612">
        <v>23831.8</v>
      </c>
      <c r="BO2683" s="4612">
        <v>179149</v>
      </c>
      <c r="BP2683" s="4612">
        <v>2104</v>
      </c>
      <c r="BQ2683" s="4612">
        <v>205846.3</v>
      </c>
      <c r="BR2683" s="4612">
        <v>75933.400000000009</v>
      </c>
      <c r="BS2683" s="4613">
        <v>281779.7</v>
      </c>
      <c r="BT2683" s="4571"/>
      <c r="BU2683" s="1211" t="s">
        <v>344</v>
      </c>
      <c r="BV2683" s="432" t="s">
        <v>343</v>
      </c>
      <c r="BW2683" s="4612">
        <v>514.1</v>
      </c>
      <c r="BX2683" s="4612">
        <v>770.5</v>
      </c>
      <c r="BY2683" s="4612">
        <v>32553.1</v>
      </c>
      <c r="BZ2683" s="4612">
        <v>261460.69999999998</v>
      </c>
      <c r="CA2683" s="4612">
        <v>5103.3</v>
      </c>
      <c r="CB2683" s="4612">
        <v>300401.69999999995</v>
      </c>
      <c r="CC2683" s="4612">
        <v>45711.700000000004</v>
      </c>
      <c r="CD2683" s="4613">
        <v>346113.39999999997</v>
      </c>
      <c r="CE2683" s="4571"/>
      <c r="CF2683" s="1211" t="s">
        <v>344</v>
      </c>
      <c r="CG2683" s="432" t="s">
        <v>343</v>
      </c>
      <c r="CH2683" s="4612">
        <v>1</v>
      </c>
      <c r="CI2683" s="4612">
        <v>598.29999999999995</v>
      </c>
      <c r="CJ2683" s="4612">
        <v>31545.9</v>
      </c>
      <c r="CK2683" s="4612">
        <v>115174.7</v>
      </c>
      <c r="CL2683" s="4612">
        <v>1021.1</v>
      </c>
      <c r="CM2683" s="4612">
        <v>148341</v>
      </c>
      <c r="CN2683" s="4612">
        <v>59072.3</v>
      </c>
      <c r="CO2683" s="4613">
        <v>207413.3</v>
      </c>
      <c r="CP2683" s="4571"/>
      <c r="CQ2683" s="1211" t="s">
        <v>344</v>
      </c>
      <c r="CR2683" s="432" t="s">
        <v>343</v>
      </c>
      <c r="CS2683" s="4612">
        <v>0</v>
      </c>
      <c r="CT2683" s="4612">
        <v>587.4</v>
      </c>
      <c r="CU2683" s="4612">
        <v>29770.7</v>
      </c>
      <c r="CV2683" s="4612">
        <v>143619.9</v>
      </c>
      <c r="CW2683" s="4612">
        <v>3500.4</v>
      </c>
      <c r="CX2683" s="4612">
        <v>177478.39999999999</v>
      </c>
      <c r="CY2683" s="4612">
        <v>50226.400000000001</v>
      </c>
      <c r="CZ2683" s="4613">
        <v>227704.8</v>
      </c>
      <c r="DA2683" s="4571"/>
      <c r="DB2683" s="1211" t="s">
        <v>344</v>
      </c>
      <c r="DC2683" s="432" t="s">
        <v>343</v>
      </c>
      <c r="DD2683" s="4612">
        <v>515.1</v>
      </c>
      <c r="DE2683" s="4612">
        <v>1140.2</v>
      </c>
      <c r="DF2683" s="4612">
        <v>32746.9</v>
      </c>
      <c r="DG2683" s="4612">
        <v>155125</v>
      </c>
      <c r="DH2683" s="4612">
        <v>2845.3</v>
      </c>
      <c r="DI2683" s="4612">
        <v>192372.5</v>
      </c>
      <c r="DJ2683" s="4612">
        <v>33337</v>
      </c>
      <c r="DK2683" s="4613">
        <v>225709.5</v>
      </c>
      <c r="DL2683" s="4571"/>
      <c r="DM2683" s="1211" t="s">
        <v>344</v>
      </c>
      <c r="DN2683" s="432" t="s">
        <v>343</v>
      </c>
      <c r="DO2683" s="4612">
        <v>0</v>
      </c>
      <c r="DP2683" s="4612">
        <v>610.4</v>
      </c>
      <c r="DQ2683" s="4612">
        <v>31504.1</v>
      </c>
      <c r="DR2683" s="4612">
        <v>108803.6</v>
      </c>
      <c r="DS2683" s="4612">
        <v>3589.6</v>
      </c>
      <c r="DT2683" s="4612">
        <v>144507.70000000001</v>
      </c>
      <c r="DU2683" s="4612">
        <v>56069.5</v>
      </c>
      <c r="DV2683" s="4613">
        <v>200577.2</v>
      </c>
      <c r="DW2683" s="4571"/>
      <c r="DX2683" s="1211" t="s">
        <v>344</v>
      </c>
      <c r="DY2683" s="432" t="s">
        <v>343</v>
      </c>
      <c r="DZ2683" s="4612">
        <v>61.6</v>
      </c>
      <c r="EA2683" s="4612">
        <v>461.9</v>
      </c>
      <c r="EB2683" s="4612">
        <v>29041.599999999999</v>
      </c>
      <c r="EC2683" s="4612">
        <v>108941.2</v>
      </c>
      <c r="ED2683" s="4612">
        <v>2362.8000000000002</v>
      </c>
      <c r="EE2683" s="4612">
        <v>140869.09999999998</v>
      </c>
      <c r="EF2683" s="4612">
        <v>45450.700000000004</v>
      </c>
      <c r="EG2683" s="4613">
        <v>186319.8</v>
      </c>
      <c r="EH2683" s="4571"/>
      <c r="EI2683" s="1211" t="s">
        <v>344</v>
      </c>
      <c r="EJ2683" s="432" t="s">
        <v>343</v>
      </c>
      <c r="EK2683" s="4612">
        <v>556.80000000000007</v>
      </c>
      <c r="EL2683" s="4612">
        <v>277.89999999999998</v>
      </c>
      <c r="EM2683" s="4612">
        <v>41390.899999999987</v>
      </c>
      <c r="EN2683" s="4612">
        <v>243225.5</v>
      </c>
      <c r="EO2683" s="4612">
        <v>5468.4</v>
      </c>
      <c r="EP2683" s="4612">
        <v>290919.5</v>
      </c>
      <c r="EQ2683" s="4612">
        <v>76798.899999999994</v>
      </c>
      <c r="ER2683" s="4613">
        <v>367718.40000000002</v>
      </c>
    </row>
    <row r="2684" spans="1:148" ht="10.35" customHeight="1">
      <c r="A2684" s="4569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0"/>
      <c r="Q2684" s="4571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1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1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1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1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1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1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1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1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1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1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1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9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0"/>
      <c r="Q2685" s="4571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1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1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1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1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1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1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1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1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1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1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1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9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0"/>
      <c r="Q2686" s="4571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1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1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1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1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1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1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1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1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1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1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1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9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0"/>
      <c r="Q2687" s="4571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1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1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1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1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1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1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1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1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1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1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1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9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0"/>
      <c r="Q2688" s="4571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1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1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1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1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1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1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1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1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1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1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1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9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0"/>
      <c r="Q2689" s="4571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1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1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1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1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1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1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1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1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1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1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1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9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0"/>
      <c r="Q2690" s="4571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1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1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1"/>
      <c r="AY2690" s="1211" t="s">
        <v>336</v>
      </c>
      <c r="AZ2690" s="432" t="s">
        <v>335</v>
      </c>
      <c r="BA2690" s="4612">
        <v>215893.5</v>
      </c>
      <c r="BB2690" s="4612">
        <v>372.5</v>
      </c>
      <c r="BC2690" s="4612">
        <v>1.4</v>
      </c>
      <c r="BD2690" s="4612">
        <v>27744.199999999997</v>
      </c>
      <c r="BE2690" s="4612">
        <v>0</v>
      </c>
      <c r="BF2690" s="4612">
        <v>244011.59999999998</v>
      </c>
      <c r="BG2690" s="4612">
        <v>2276.1</v>
      </c>
      <c r="BH2690" s="4613">
        <v>246287.69999999998</v>
      </c>
      <c r="BI2690" s="4571"/>
      <c r="BJ2690" s="1211" t="s">
        <v>336</v>
      </c>
      <c r="BK2690" s="432" t="s">
        <v>335</v>
      </c>
      <c r="BL2690" s="4612">
        <v>251729.30000000002</v>
      </c>
      <c r="BM2690" s="4612">
        <v>1120.3999999999999</v>
      </c>
      <c r="BN2690" s="4612">
        <v>10.400000000000002</v>
      </c>
      <c r="BO2690" s="4612">
        <v>27697.200000000001</v>
      </c>
      <c r="BP2690" s="4612">
        <v>0</v>
      </c>
      <c r="BQ2690" s="4612">
        <v>280557.3</v>
      </c>
      <c r="BR2690" s="4612">
        <v>1222.3999999999999</v>
      </c>
      <c r="BS2690" s="4613">
        <v>281779.7</v>
      </c>
      <c r="BT2690" s="4571"/>
      <c r="BU2690" s="1211" t="s">
        <v>336</v>
      </c>
      <c r="BV2690" s="432" t="s">
        <v>335</v>
      </c>
      <c r="BW2690" s="4612">
        <v>305111.59999999998</v>
      </c>
      <c r="BX2690" s="4612">
        <v>655</v>
      </c>
      <c r="BY2690" s="4612">
        <v>529.9</v>
      </c>
      <c r="BZ2690" s="4612">
        <v>38318.399999999994</v>
      </c>
      <c r="CA2690" s="4612">
        <v>0</v>
      </c>
      <c r="CB2690" s="4612">
        <v>344614.9</v>
      </c>
      <c r="CC2690" s="4612">
        <v>1498.5</v>
      </c>
      <c r="CD2690" s="4613">
        <v>346113.4</v>
      </c>
      <c r="CE2690" s="4571"/>
      <c r="CF2690" s="1211" t="s">
        <v>336</v>
      </c>
      <c r="CG2690" s="432" t="s">
        <v>335</v>
      </c>
      <c r="CH2690" s="4612">
        <v>173497.7</v>
      </c>
      <c r="CI2690" s="4612">
        <v>6320.7</v>
      </c>
      <c r="CJ2690" s="4612">
        <v>1.6</v>
      </c>
      <c r="CK2690" s="4612">
        <v>26039.1</v>
      </c>
      <c r="CL2690" s="4612">
        <v>0</v>
      </c>
      <c r="CM2690" s="4612">
        <v>205859.1</v>
      </c>
      <c r="CN2690" s="4612">
        <v>1554.2</v>
      </c>
      <c r="CO2690" s="4613">
        <v>207413.3</v>
      </c>
      <c r="CP2690" s="4571"/>
      <c r="CQ2690" s="1211" t="s">
        <v>336</v>
      </c>
      <c r="CR2690" s="432" t="s">
        <v>335</v>
      </c>
      <c r="CS2690" s="4612">
        <v>196246.1</v>
      </c>
      <c r="CT2690" s="4612">
        <v>2807.9</v>
      </c>
      <c r="CU2690" s="4612">
        <v>0.4</v>
      </c>
      <c r="CV2690" s="4612">
        <v>27096.2</v>
      </c>
      <c r="CW2690" s="4612">
        <v>0</v>
      </c>
      <c r="CX2690" s="4612">
        <v>226150.6</v>
      </c>
      <c r="CY2690" s="4612">
        <v>1554.2</v>
      </c>
      <c r="CZ2690" s="4613">
        <v>227704.8</v>
      </c>
      <c r="DA2690" s="4571"/>
      <c r="DB2690" s="1211" t="s">
        <v>336</v>
      </c>
      <c r="DC2690" s="432" t="s">
        <v>335</v>
      </c>
      <c r="DD2690" s="4612">
        <v>190186.1</v>
      </c>
      <c r="DE2690" s="4612">
        <v>5047.8</v>
      </c>
      <c r="DF2690" s="4612">
        <v>777.2</v>
      </c>
      <c r="DG2690" s="4612">
        <v>28628.3</v>
      </c>
      <c r="DH2690" s="4612">
        <v>0</v>
      </c>
      <c r="DI2690" s="4612">
        <v>224639.4</v>
      </c>
      <c r="DJ2690" s="4612">
        <v>1070.0999999999999</v>
      </c>
      <c r="DK2690" s="4613">
        <v>225709.5</v>
      </c>
      <c r="DL2690" s="4571"/>
      <c r="DM2690" s="1211" t="s">
        <v>336</v>
      </c>
      <c r="DN2690" s="432" t="s">
        <v>335</v>
      </c>
      <c r="DO2690" s="4612">
        <v>162445.70000000001</v>
      </c>
      <c r="DP2690" s="4612">
        <v>6421.6</v>
      </c>
      <c r="DQ2690" s="4612">
        <v>107.1</v>
      </c>
      <c r="DR2690" s="4612">
        <v>29538.5</v>
      </c>
      <c r="DS2690" s="4612">
        <v>0</v>
      </c>
      <c r="DT2690" s="4612">
        <v>198512.9</v>
      </c>
      <c r="DU2690" s="4612">
        <v>2064.3000000000002</v>
      </c>
      <c r="DV2690" s="4613">
        <v>200577.2</v>
      </c>
      <c r="DW2690" s="4571"/>
      <c r="DX2690" s="1211" t="s">
        <v>336</v>
      </c>
      <c r="DY2690" s="432" t="s">
        <v>335</v>
      </c>
      <c r="DZ2690" s="4612">
        <v>143287.79999999999</v>
      </c>
      <c r="EA2690" s="4612">
        <v>4737.3</v>
      </c>
      <c r="EB2690" s="4612">
        <v>158.80000000000001</v>
      </c>
      <c r="EC2690" s="4612">
        <v>35647.300000000003</v>
      </c>
      <c r="ED2690" s="4612">
        <v>0</v>
      </c>
      <c r="EE2690" s="4612">
        <v>183831.19999999995</v>
      </c>
      <c r="EF2690" s="4612">
        <v>2488.6</v>
      </c>
      <c r="EG2690" s="4613">
        <v>186319.79999999996</v>
      </c>
      <c r="EH2690" s="4571"/>
      <c r="EI2690" s="1211" t="s">
        <v>336</v>
      </c>
      <c r="EJ2690" s="432" t="s">
        <v>335</v>
      </c>
      <c r="EK2690" s="4612">
        <v>293762.8</v>
      </c>
      <c r="EL2690" s="4612">
        <v>27642.399999999998</v>
      </c>
      <c r="EM2690" s="4612">
        <v>1359.7</v>
      </c>
      <c r="EN2690" s="4612">
        <v>41318</v>
      </c>
      <c r="EO2690" s="4612">
        <v>0</v>
      </c>
      <c r="EP2690" s="4612">
        <v>364082.9</v>
      </c>
      <c r="EQ2690" s="4612">
        <v>3635.5</v>
      </c>
      <c r="ER2690" s="4613">
        <v>367718.40000000002</v>
      </c>
    </row>
    <row r="2691" spans="1:148" ht="10.35" customHeight="1">
      <c r="A2691" s="4569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0"/>
      <c r="Q2691" s="4571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1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1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1"/>
      <c r="AY2691" s="1211"/>
      <c r="AZ2691" s="432"/>
      <c r="BA2691" s="4612"/>
      <c r="BB2691" s="4612"/>
      <c r="BC2691" s="4612"/>
      <c r="BD2691" s="4612"/>
      <c r="BE2691" s="4612"/>
      <c r="BF2691" s="4612"/>
      <c r="BG2691" s="4612"/>
      <c r="BH2691" s="4613"/>
      <c r="BI2691" s="4571"/>
      <c r="BJ2691" s="1211"/>
      <c r="BK2691" s="432"/>
      <c r="BL2691" s="4612"/>
      <c r="BM2691" s="4612"/>
      <c r="BN2691" s="4612"/>
      <c r="BO2691" s="4612"/>
      <c r="BP2691" s="4612"/>
      <c r="BQ2691" s="4612"/>
      <c r="BR2691" s="4612"/>
      <c r="BS2691" s="4613"/>
      <c r="BT2691" s="4571"/>
      <c r="BU2691" s="1211"/>
      <c r="BV2691" s="432"/>
      <c r="BW2691" s="4612"/>
      <c r="BX2691" s="4612"/>
      <c r="BY2691" s="4612"/>
      <c r="BZ2691" s="4612"/>
      <c r="CA2691" s="4612"/>
      <c r="CB2691" s="4612"/>
      <c r="CC2691" s="4612"/>
      <c r="CD2691" s="4613"/>
      <c r="CE2691" s="4571"/>
      <c r="CF2691" s="1211"/>
      <c r="CG2691" s="432"/>
      <c r="CH2691" s="4612"/>
      <c r="CI2691" s="4612"/>
      <c r="CJ2691" s="4612"/>
      <c r="CK2691" s="4612"/>
      <c r="CL2691" s="4612"/>
      <c r="CM2691" s="4612"/>
      <c r="CN2691" s="4612"/>
      <c r="CO2691" s="4613"/>
      <c r="CP2691" s="4571"/>
      <c r="CQ2691" s="1211"/>
      <c r="CR2691" s="432"/>
      <c r="CS2691" s="4612"/>
      <c r="CT2691" s="4612"/>
      <c r="CU2691" s="4612"/>
      <c r="CV2691" s="4612"/>
      <c r="CW2691" s="4612"/>
      <c r="CX2691" s="4612"/>
      <c r="CY2691" s="4612"/>
      <c r="CZ2691" s="4613"/>
      <c r="DA2691" s="4571"/>
      <c r="DB2691" s="1211"/>
      <c r="DC2691" s="432"/>
      <c r="DD2691" s="4612"/>
      <c r="DE2691" s="4612"/>
      <c r="DF2691" s="4612"/>
      <c r="DG2691" s="4612"/>
      <c r="DH2691" s="4612"/>
      <c r="DI2691" s="4612"/>
      <c r="DJ2691" s="4612"/>
      <c r="DK2691" s="4613"/>
      <c r="DL2691" s="4571"/>
      <c r="DM2691" s="1211"/>
      <c r="DN2691" s="432"/>
      <c r="DO2691" s="4612"/>
      <c r="DP2691" s="4612"/>
      <c r="DQ2691" s="4612"/>
      <c r="DR2691" s="4612"/>
      <c r="DS2691" s="4612"/>
      <c r="DT2691" s="4612"/>
      <c r="DU2691" s="4612"/>
      <c r="DV2691" s="4613"/>
      <c r="DW2691" s="4571"/>
      <c r="DX2691" s="1211"/>
      <c r="DY2691" s="432"/>
      <c r="DZ2691" s="4612"/>
      <c r="EA2691" s="4612"/>
      <c r="EB2691" s="4612"/>
      <c r="EC2691" s="4612"/>
      <c r="ED2691" s="4612"/>
      <c r="EE2691" s="4612"/>
      <c r="EF2691" s="4612"/>
      <c r="EG2691" s="4613"/>
      <c r="EH2691" s="4571"/>
      <c r="EI2691" s="1211"/>
      <c r="EJ2691" s="432"/>
      <c r="EK2691" s="4612"/>
      <c r="EL2691" s="4612"/>
      <c r="EM2691" s="4612"/>
      <c r="EN2691" s="4612"/>
      <c r="EO2691" s="4612"/>
      <c r="EP2691" s="4612"/>
      <c r="EQ2691" s="4612"/>
      <c r="ER2691" s="4613"/>
    </row>
    <row r="2692" spans="1:148" ht="10.35" customHeight="1">
      <c r="A2692" s="4569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0"/>
      <c r="Q2692" s="4571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1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1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1"/>
      <c r="AY2692" s="1211" t="s">
        <v>334</v>
      </c>
      <c r="AZ2692" s="432" t="s">
        <v>333</v>
      </c>
      <c r="BA2692" s="4612">
        <v>103952.8</v>
      </c>
      <c r="BB2692" s="4612">
        <v>10923.7</v>
      </c>
      <c r="BC2692" s="4612">
        <v>40364.099999999991</v>
      </c>
      <c r="BD2692" s="4612">
        <v>306142.80000000005</v>
      </c>
      <c r="BE2692" s="4612">
        <v>6361.2</v>
      </c>
      <c r="BF2692" s="4612">
        <v>467744.60000000003</v>
      </c>
      <c r="BG2692" s="4612">
        <v>94791.8</v>
      </c>
      <c r="BH2692" s="4613">
        <v>562536.4</v>
      </c>
      <c r="BI2692" s="4571"/>
      <c r="BJ2692" s="1211" t="s">
        <v>334</v>
      </c>
      <c r="BK2692" s="432" t="s">
        <v>333</v>
      </c>
      <c r="BL2692" s="4612">
        <v>124901.70000000001</v>
      </c>
      <c r="BM2692" s="4612">
        <v>11702.919999999998</v>
      </c>
      <c r="BN2692" s="4612">
        <v>31050.1</v>
      </c>
      <c r="BO2692" s="4612">
        <v>321285.7</v>
      </c>
      <c r="BP2692" s="4612">
        <v>5803</v>
      </c>
      <c r="BQ2692" s="4612">
        <v>494743.42000000004</v>
      </c>
      <c r="BR2692" s="4612">
        <v>115156.80000000002</v>
      </c>
      <c r="BS2692" s="4613">
        <v>609900.22000000009</v>
      </c>
      <c r="BT2692" s="4571"/>
      <c r="BU2692" s="1211" t="s">
        <v>334</v>
      </c>
      <c r="BV2692" s="432" t="s">
        <v>333</v>
      </c>
      <c r="BW2692" s="4612">
        <v>159527.50000000003</v>
      </c>
      <c r="BX2692" s="4612">
        <v>13137.9</v>
      </c>
      <c r="BY2692" s="4612">
        <v>40509.799999999996</v>
      </c>
      <c r="BZ2692" s="4612">
        <v>439548.5</v>
      </c>
      <c r="CA2692" s="4612">
        <v>8622.2999999999993</v>
      </c>
      <c r="CB2692" s="4612">
        <v>661346</v>
      </c>
      <c r="CC2692" s="4612">
        <v>87666.400000000009</v>
      </c>
      <c r="CD2692" s="4613">
        <v>749012.4</v>
      </c>
      <c r="CE2692" s="4571"/>
      <c r="CF2692" s="1211" t="s">
        <v>334</v>
      </c>
      <c r="CG2692" s="432" t="s">
        <v>333</v>
      </c>
      <c r="CH2692" s="4612">
        <v>138467</v>
      </c>
      <c r="CI2692" s="4612">
        <v>25408.6</v>
      </c>
      <c r="CJ2692" s="4612">
        <v>40113.699999999997</v>
      </c>
      <c r="CK2692" s="4612">
        <v>324905.7</v>
      </c>
      <c r="CL2692" s="4612">
        <v>6123.1</v>
      </c>
      <c r="CM2692" s="4612">
        <v>535018.1</v>
      </c>
      <c r="CN2692" s="4612">
        <v>108601.8</v>
      </c>
      <c r="CO2692" s="4613">
        <v>643619.9</v>
      </c>
      <c r="CP2692" s="4571"/>
      <c r="CQ2692" s="1211" t="s">
        <v>334</v>
      </c>
      <c r="CR2692" s="432" t="s">
        <v>333</v>
      </c>
      <c r="CS2692" s="4612">
        <v>165665.9</v>
      </c>
      <c r="CT2692" s="4612">
        <v>20316.900000000001</v>
      </c>
      <c r="CU2692" s="4612">
        <v>40467.599999999999</v>
      </c>
      <c r="CV2692" s="4612">
        <v>329043.7</v>
      </c>
      <c r="CW2692" s="4612">
        <v>6995.4</v>
      </c>
      <c r="CX2692" s="4612">
        <v>562489.5</v>
      </c>
      <c r="CY2692" s="4612">
        <v>97748.5</v>
      </c>
      <c r="CZ2692" s="4613">
        <v>660238</v>
      </c>
      <c r="DA2692" s="4571"/>
      <c r="DB2692" s="1211" t="s">
        <v>334</v>
      </c>
      <c r="DC2692" s="432" t="s">
        <v>333</v>
      </c>
      <c r="DD2692" s="4612">
        <v>171477.4</v>
      </c>
      <c r="DE2692" s="4612">
        <v>18977.400000000001</v>
      </c>
      <c r="DF2692" s="4612">
        <v>41109.699999999997</v>
      </c>
      <c r="DG2692" s="4612">
        <v>344366.2</v>
      </c>
      <c r="DH2692" s="4612">
        <v>6698.3</v>
      </c>
      <c r="DI2692" s="4612">
        <v>582629</v>
      </c>
      <c r="DJ2692" s="4612">
        <v>88705.1</v>
      </c>
      <c r="DK2692" s="4613">
        <v>671334.1</v>
      </c>
      <c r="DL2692" s="4571"/>
      <c r="DM2692" s="1211" t="s">
        <v>334</v>
      </c>
      <c r="DN2692" s="432" t="s">
        <v>333</v>
      </c>
      <c r="DO2692" s="4612">
        <v>190848.6</v>
      </c>
      <c r="DP2692" s="4612">
        <v>18807.400000000001</v>
      </c>
      <c r="DQ2692" s="4612">
        <v>39366.5</v>
      </c>
      <c r="DR2692" s="4612">
        <v>297945.40000000002</v>
      </c>
      <c r="DS2692" s="4612">
        <v>7060.6</v>
      </c>
      <c r="DT2692" s="4612">
        <v>554028.5</v>
      </c>
      <c r="DU2692" s="4612">
        <v>100874.7</v>
      </c>
      <c r="DV2692" s="4613">
        <v>654903.19999999995</v>
      </c>
      <c r="DW2692" s="4571"/>
      <c r="DX2692" s="1211" t="s">
        <v>334</v>
      </c>
      <c r="DY2692" s="432" t="s">
        <v>333</v>
      </c>
      <c r="DZ2692" s="4612">
        <v>198562.50000000003</v>
      </c>
      <c r="EA2692" s="4612">
        <v>18350.699999999997</v>
      </c>
      <c r="EB2692" s="4612">
        <v>37185.199999999997</v>
      </c>
      <c r="EC2692" s="4612">
        <v>300180.19999999995</v>
      </c>
      <c r="ED2692" s="4612">
        <v>6155.8</v>
      </c>
      <c r="EE2692" s="4612">
        <v>560434.4</v>
      </c>
      <c r="EF2692" s="4612">
        <v>94337.1</v>
      </c>
      <c r="EG2692" s="4613">
        <v>654771.5</v>
      </c>
      <c r="EH2692" s="4571"/>
      <c r="EI2692" s="1211" t="s">
        <v>334</v>
      </c>
      <c r="EJ2692" s="432" t="s">
        <v>333</v>
      </c>
      <c r="EK2692" s="4612">
        <v>191679.99999999997</v>
      </c>
      <c r="EL2692" s="4612">
        <v>19027.2</v>
      </c>
      <c r="EM2692" s="4612">
        <v>48354.799999999988</v>
      </c>
      <c r="EN2692" s="4612">
        <v>437547.1</v>
      </c>
      <c r="EO2692" s="4612">
        <v>9677.4</v>
      </c>
      <c r="EP2692" s="4612">
        <v>706286.5</v>
      </c>
      <c r="EQ2692" s="4612">
        <v>130818</v>
      </c>
      <c r="ER2692" s="4613">
        <v>837104.5</v>
      </c>
    </row>
    <row r="2693" spans="1:148" ht="10.35" customHeight="1">
      <c r="A2693" s="4569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0"/>
      <c r="Q2693" s="4571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1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1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1"/>
      <c r="AY2693" s="1211" t="s">
        <v>332</v>
      </c>
      <c r="AZ2693" s="432" t="s">
        <v>331</v>
      </c>
      <c r="BA2693" s="4612">
        <v>351331.69999999995</v>
      </c>
      <c r="BB2693" s="4612">
        <v>34057.5</v>
      </c>
      <c r="BC2693" s="4612">
        <v>32496.1</v>
      </c>
      <c r="BD2693" s="4612">
        <v>297275.8</v>
      </c>
      <c r="BE2693" s="4612">
        <v>6361.2</v>
      </c>
      <c r="BF2693" s="4612">
        <v>721522.29999999981</v>
      </c>
      <c r="BG2693" s="4612">
        <v>69835.700000000012</v>
      </c>
      <c r="BH2693" s="4613">
        <v>791357.99999999977</v>
      </c>
      <c r="BI2693" s="4571"/>
      <c r="BJ2693" s="1211" t="s">
        <v>332</v>
      </c>
      <c r="BK2693" s="432" t="s">
        <v>331</v>
      </c>
      <c r="BL2693" s="4612">
        <v>414520.80000000005</v>
      </c>
      <c r="BM2693" s="4612">
        <v>23583.64</v>
      </c>
      <c r="BN2693" s="4612">
        <v>38265.199999999997</v>
      </c>
      <c r="BO2693" s="4612">
        <v>312961</v>
      </c>
      <c r="BP2693" s="4612">
        <v>5803</v>
      </c>
      <c r="BQ2693" s="4612">
        <v>795133.64000000013</v>
      </c>
      <c r="BR2693" s="4612">
        <v>66053.600000000006</v>
      </c>
      <c r="BS2693" s="4613">
        <v>861187.24000000011</v>
      </c>
      <c r="BT2693" s="4571"/>
      <c r="BU2693" s="1211" t="s">
        <v>332</v>
      </c>
      <c r="BV2693" s="432" t="s">
        <v>331</v>
      </c>
      <c r="BW2693" s="4612">
        <v>446059.09999999992</v>
      </c>
      <c r="BX2693" s="4612">
        <v>11994.3</v>
      </c>
      <c r="BY2693" s="4612">
        <v>37025.899999999994</v>
      </c>
      <c r="BZ2693" s="4612">
        <v>431268.69999999995</v>
      </c>
      <c r="CA2693" s="4612">
        <v>8622.2999999999993</v>
      </c>
      <c r="CB2693" s="4612">
        <v>934970.29999999993</v>
      </c>
      <c r="CC2693" s="4612">
        <v>67748.300000000017</v>
      </c>
      <c r="CD2693" s="4613">
        <v>1002718.6</v>
      </c>
      <c r="CE2693" s="4571"/>
      <c r="CF2693" s="1211" t="s">
        <v>332</v>
      </c>
      <c r="CG2693" s="432" t="s">
        <v>331</v>
      </c>
      <c r="CH2693" s="4612">
        <v>323626.8</v>
      </c>
      <c r="CI2693" s="4612">
        <v>31426.3</v>
      </c>
      <c r="CJ2693" s="4612">
        <v>41063.300000000003</v>
      </c>
      <c r="CK2693" s="4612">
        <v>313394.40000000002</v>
      </c>
      <c r="CL2693" s="4612">
        <v>6123.1</v>
      </c>
      <c r="CM2693" s="4612">
        <v>715633.9</v>
      </c>
      <c r="CN2693" s="4612">
        <v>83509.8</v>
      </c>
      <c r="CO2693" s="4613">
        <v>799143.7</v>
      </c>
      <c r="CP2693" s="4571"/>
      <c r="CQ2693" s="1211" t="s">
        <v>332</v>
      </c>
      <c r="CR2693" s="432" t="s">
        <v>331</v>
      </c>
      <c r="CS2693" s="4612">
        <v>300946.59999999998</v>
      </c>
      <c r="CT2693" s="4612">
        <v>15383.6</v>
      </c>
      <c r="CU2693" s="4612">
        <v>34267.800000000003</v>
      </c>
      <c r="CV2693" s="4612">
        <v>314632.09999999998</v>
      </c>
      <c r="CW2693" s="4612">
        <v>6995.4</v>
      </c>
      <c r="CX2693" s="4612">
        <v>672225.5</v>
      </c>
      <c r="CY2693" s="4612">
        <v>77511.899999999994</v>
      </c>
      <c r="CZ2693" s="4613">
        <v>749737.4</v>
      </c>
      <c r="DA2693" s="4571"/>
      <c r="DB2693" s="1211" t="s">
        <v>332</v>
      </c>
      <c r="DC2693" s="432" t="s">
        <v>331</v>
      </c>
      <c r="DD2693" s="4612">
        <v>368604.7</v>
      </c>
      <c r="DE2693" s="4612">
        <v>27122.799999999999</v>
      </c>
      <c r="DF2693" s="4612">
        <v>37061.800000000003</v>
      </c>
      <c r="DG2693" s="4612">
        <v>333623.59999999998</v>
      </c>
      <c r="DH2693" s="4612">
        <v>6698.3</v>
      </c>
      <c r="DI2693" s="4612">
        <v>773111.2</v>
      </c>
      <c r="DJ2693" s="4612">
        <v>65404.4</v>
      </c>
      <c r="DK2693" s="4613">
        <v>838515.6</v>
      </c>
      <c r="DL2693" s="4571"/>
      <c r="DM2693" s="1211" t="s">
        <v>332</v>
      </c>
      <c r="DN2693" s="432" t="s">
        <v>331</v>
      </c>
      <c r="DO2693" s="4612">
        <v>300477.09999999998</v>
      </c>
      <c r="DP2693" s="4612">
        <v>20778.7</v>
      </c>
      <c r="DQ2693" s="4612">
        <v>37262</v>
      </c>
      <c r="DR2693" s="4612">
        <v>294350.5</v>
      </c>
      <c r="DS2693" s="4612">
        <v>7060.6</v>
      </c>
      <c r="DT2693" s="4612">
        <v>659928.9</v>
      </c>
      <c r="DU2693" s="4612">
        <v>76601</v>
      </c>
      <c r="DV2693" s="4613">
        <v>736529.9</v>
      </c>
      <c r="DW2693" s="4571"/>
      <c r="DX2693" s="1211" t="s">
        <v>332</v>
      </c>
      <c r="DY2693" s="432" t="s">
        <v>331</v>
      </c>
      <c r="DZ2693" s="4612">
        <v>283768.19999999995</v>
      </c>
      <c r="EA2693" s="4612">
        <v>18623.5</v>
      </c>
      <c r="EB2693" s="4612">
        <v>35408.300000000003</v>
      </c>
      <c r="EC2693" s="4612">
        <v>294259.20000000001</v>
      </c>
      <c r="ED2693" s="4612">
        <v>6155.8</v>
      </c>
      <c r="EE2693" s="4612">
        <v>638215</v>
      </c>
      <c r="EF2693" s="4612">
        <v>75249.3</v>
      </c>
      <c r="EG2693" s="4613">
        <v>713464.3</v>
      </c>
      <c r="EH2693" s="4571"/>
      <c r="EI2693" s="1211" t="s">
        <v>332</v>
      </c>
      <c r="EJ2693" s="432" t="s">
        <v>331</v>
      </c>
      <c r="EK2693" s="4612">
        <v>502228.19999999995</v>
      </c>
      <c r="EL2693" s="4612">
        <v>68015</v>
      </c>
      <c r="EM2693" s="4612">
        <v>55501.799999999996</v>
      </c>
      <c r="EN2693" s="4612">
        <v>422759.5</v>
      </c>
      <c r="EO2693" s="4612">
        <v>9677.4</v>
      </c>
      <c r="EP2693" s="4612">
        <v>1058181.8999999999</v>
      </c>
      <c r="EQ2693" s="4612">
        <v>86550.099999999991</v>
      </c>
      <c r="ER2693" s="4613">
        <v>1144732</v>
      </c>
    </row>
    <row r="2694" spans="1:148" ht="10.35" customHeight="1" thickBot="1">
      <c r="A2694" s="4569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0"/>
      <c r="Q2694" s="4571"/>
      <c r="R2694" s="1761" t="s">
        <v>330</v>
      </c>
      <c r="S2694" s="4572" t="s">
        <v>1258</v>
      </c>
      <c r="T2694" s="4573">
        <v>249305.10000000003</v>
      </c>
      <c r="U2694" s="4573">
        <v>8661.9000000000015</v>
      </c>
      <c r="V2694" s="4573">
        <v>35500.500000000007</v>
      </c>
      <c r="W2694" s="4573">
        <v>235884.79999999999</v>
      </c>
      <c r="X2694" s="4573">
        <v>5633.4</v>
      </c>
      <c r="Y2694" s="4573">
        <v>534985.70000000007</v>
      </c>
      <c r="Z2694" s="4573">
        <v>52453.599999999999</v>
      </c>
      <c r="AA2694" s="4574">
        <v>587439.30000000005</v>
      </c>
      <c r="AB2694" s="4571"/>
      <c r="AC2694" s="1761" t="s">
        <v>330</v>
      </c>
      <c r="AD2694" s="4572" t="s">
        <v>1258</v>
      </c>
      <c r="AE2694" s="4573">
        <v>211068.4</v>
      </c>
      <c r="AF2694" s="4573">
        <v>9518.2999999999993</v>
      </c>
      <c r="AG2694" s="4573">
        <v>26568.7</v>
      </c>
      <c r="AH2694" s="4573">
        <v>215308.2</v>
      </c>
      <c r="AI2694" s="4573">
        <v>5516</v>
      </c>
      <c r="AJ2694" s="4573">
        <v>467979.6</v>
      </c>
      <c r="AK2694" s="4573">
        <v>54699.1</v>
      </c>
      <c r="AL2694" s="4574">
        <v>522678.7</v>
      </c>
      <c r="AM2694" s="4571"/>
      <c r="AN2694" s="1761" t="s">
        <v>330</v>
      </c>
      <c r="AO2694" s="4572" t="s">
        <v>1258</v>
      </c>
      <c r="AP2694" s="4573">
        <v>270874.80000000005</v>
      </c>
      <c r="AQ2694" s="4573">
        <v>18595</v>
      </c>
      <c r="AR2694" s="4573">
        <v>37028.9</v>
      </c>
      <c r="AS2694" s="4573">
        <v>265075.8</v>
      </c>
      <c r="AT2694" s="4573">
        <v>5878.6</v>
      </c>
      <c r="AU2694" s="4573">
        <v>597453.1</v>
      </c>
      <c r="AV2694" s="4573">
        <v>60455.5</v>
      </c>
      <c r="AW2694" s="4574">
        <v>657908.6</v>
      </c>
      <c r="AX2694" s="4571"/>
      <c r="AY2694" s="1211" t="s">
        <v>330</v>
      </c>
      <c r="AZ2694" s="432" t="s">
        <v>1258</v>
      </c>
      <c r="BA2694" s="4612">
        <v>388098.6</v>
      </c>
      <c r="BB2694" s="4612">
        <v>34057.5</v>
      </c>
      <c r="BC2694" s="4612">
        <v>32584.5</v>
      </c>
      <c r="BD2694" s="4612">
        <v>297275.8</v>
      </c>
      <c r="BE2694" s="4612">
        <v>6361.2</v>
      </c>
      <c r="BF2694" s="4612">
        <v>758377.59999999986</v>
      </c>
      <c r="BG2694" s="4612">
        <v>70208.300000000017</v>
      </c>
      <c r="BH2694" s="4613">
        <v>828585.89999999991</v>
      </c>
      <c r="BI2694" s="4571"/>
      <c r="BJ2694" s="1211" t="s">
        <v>330</v>
      </c>
      <c r="BK2694" s="432" t="s">
        <v>1258</v>
      </c>
      <c r="BL2694" s="4612">
        <v>470609.4</v>
      </c>
      <c r="BM2694" s="4612">
        <v>23583.64</v>
      </c>
      <c r="BN2694" s="4612">
        <v>38537.5</v>
      </c>
      <c r="BO2694" s="4612">
        <v>312961</v>
      </c>
      <c r="BP2694" s="4612">
        <v>5803</v>
      </c>
      <c r="BQ2694" s="4612">
        <v>851494.54</v>
      </c>
      <c r="BR2694" s="4612">
        <v>66624.800000000003</v>
      </c>
      <c r="BS2694" s="4613">
        <v>918119.34000000008</v>
      </c>
      <c r="BT2694" s="4571"/>
      <c r="BU2694" s="1211" t="s">
        <v>330</v>
      </c>
      <c r="BV2694" s="432" t="s">
        <v>1258</v>
      </c>
      <c r="BW2694" s="4612">
        <v>480689.79999999993</v>
      </c>
      <c r="BX2694" s="4612">
        <v>11994.3</v>
      </c>
      <c r="BY2694" s="4612">
        <v>37107.799999999996</v>
      </c>
      <c r="BZ2694" s="4612">
        <v>431268.69999999995</v>
      </c>
      <c r="CA2694" s="4612">
        <v>8622.2999999999993</v>
      </c>
      <c r="CB2694" s="4612">
        <v>969682.89999999991</v>
      </c>
      <c r="CC2694" s="4612">
        <v>67894.700000000012</v>
      </c>
      <c r="CD2694" s="4613">
        <v>1037577.5999999999</v>
      </c>
      <c r="CE2694" s="4571"/>
      <c r="CF2694" s="1211" t="s">
        <v>330</v>
      </c>
      <c r="CG2694" s="432" t="s">
        <v>1258</v>
      </c>
      <c r="CH2694" s="4612">
        <v>356979.20000000001</v>
      </c>
      <c r="CI2694" s="4612">
        <v>31426.3</v>
      </c>
      <c r="CJ2694" s="4612">
        <v>41064</v>
      </c>
      <c r="CK2694" s="4612">
        <v>313394.40000000002</v>
      </c>
      <c r="CL2694" s="4612">
        <v>6123.1</v>
      </c>
      <c r="CM2694" s="4612">
        <v>748987</v>
      </c>
      <c r="CN2694" s="4612">
        <v>83722.3</v>
      </c>
      <c r="CO2694" s="4613">
        <v>832709.3</v>
      </c>
      <c r="CP2694" s="4571"/>
      <c r="CQ2694" s="1211" t="s">
        <v>330</v>
      </c>
      <c r="CR2694" s="432" t="s">
        <v>1258</v>
      </c>
      <c r="CS2694" s="4612">
        <v>356624.8</v>
      </c>
      <c r="CT2694" s="4612">
        <v>15383.6</v>
      </c>
      <c r="CU2694" s="4612">
        <v>34268.5</v>
      </c>
      <c r="CV2694" s="4612">
        <v>314632.09999999998</v>
      </c>
      <c r="CW2694" s="4612">
        <v>6995.4</v>
      </c>
      <c r="CX2694" s="4612">
        <v>727904.4</v>
      </c>
      <c r="CY2694" s="4612">
        <v>77885.600000000006</v>
      </c>
      <c r="CZ2694" s="4613">
        <v>805790</v>
      </c>
      <c r="DA2694" s="4571"/>
      <c r="DB2694" s="1211" t="s">
        <v>330</v>
      </c>
      <c r="DC2694" s="432" t="s">
        <v>1258</v>
      </c>
      <c r="DD2694" s="4612">
        <v>413211.1</v>
      </c>
      <c r="DE2694" s="4612">
        <v>27122.799999999999</v>
      </c>
      <c r="DF2694" s="4612">
        <v>37133.599999999999</v>
      </c>
      <c r="DG2694" s="4612">
        <v>333623.59999999998</v>
      </c>
      <c r="DH2694" s="4612">
        <v>6698.3</v>
      </c>
      <c r="DI2694" s="4612">
        <v>817789.4</v>
      </c>
      <c r="DJ2694" s="4612">
        <v>65564.899999999994</v>
      </c>
      <c r="DK2694" s="4613">
        <v>883354.3</v>
      </c>
      <c r="DL2694" s="4571"/>
      <c r="DM2694" s="1211" t="s">
        <v>330</v>
      </c>
      <c r="DN2694" s="432" t="s">
        <v>1258</v>
      </c>
      <c r="DO2694" s="4612">
        <v>331215.5</v>
      </c>
      <c r="DP2694" s="4612">
        <v>20778.7</v>
      </c>
      <c r="DQ2694" s="4612">
        <v>37266.699999999997</v>
      </c>
      <c r="DR2694" s="4612">
        <v>294350.5</v>
      </c>
      <c r="DS2694" s="4612">
        <v>7060.6</v>
      </c>
      <c r="DT2694" s="4612">
        <v>690672</v>
      </c>
      <c r="DU2694" s="4612">
        <v>76927.199999999997</v>
      </c>
      <c r="DV2694" s="4613">
        <v>767599.2</v>
      </c>
      <c r="DW2694" s="4571"/>
      <c r="DX2694" s="1211" t="s">
        <v>330</v>
      </c>
      <c r="DY2694" s="432" t="s">
        <v>1258</v>
      </c>
      <c r="DZ2694" s="4612">
        <v>351890.19999999995</v>
      </c>
      <c r="EA2694" s="4612">
        <v>18623.5</v>
      </c>
      <c r="EB2694" s="4612">
        <v>35448.200000000004</v>
      </c>
      <c r="EC2694" s="4612">
        <v>294259.20000000001</v>
      </c>
      <c r="ED2694" s="4612">
        <v>6155.8</v>
      </c>
      <c r="EE2694" s="4612">
        <v>706376.9</v>
      </c>
      <c r="EF2694" s="4612">
        <v>75423.900000000009</v>
      </c>
      <c r="EG2694" s="4613">
        <v>781800.8</v>
      </c>
      <c r="EH2694" s="4571"/>
      <c r="EI2694" s="1211" t="s">
        <v>330</v>
      </c>
      <c r="EJ2694" s="432" t="s">
        <v>1258</v>
      </c>
      <c r="EK2694" s="4612">
        <v>512924.69999999995</v>
      </c>
      <c r="EL2694" s="4612">
        <v>68015</v>
      </c>
      <c r="EM2694" s="4612">
        <v>55917.599999999999</v>
      </c>
      <c r="EN2694" s="4612">
        <v>422759.5</v>
      </c>
      <c r="EO2694" s="4612">
        <v>9677.4</v>
      </c>
      <c r="EP2694" s="4612">
        <v>1069294.1999999997</v>
      </c>
      <c r="EQ2694" s="4612">
        <v>86719.299999999988</v>
      </c>
      <c r="ER2694" s="4613">
        <v>1156013.4999999998</v>
      </c>
    </row>
    <row r="2695" spans="1:148" ht="10.35" customHeight="1">
      <c r="A2695" s="4569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0"/>
      <c r="Q2695" s="4571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1"/>
      <c r="AC2695" s="1770" t="s">
        <v>328</v>
      </c>
      <c r="AD2695" s="1771" t="s">
        <v>521</v>
      </c>
      <c r="AE2695" s="4637">
        <v>-58861.2</v>
      </c>
      <c r="AF2695" s="4637">
        <v>2922.1</v>
      </c>
      <c r="AG2695" s="4637">
        <v>1688</v>
      </c>
      <c r="AH2695" s="4637">
        <v>19538</v>
      </c>
      <c r="AI2695" s="4637">
        <v>0</v>
      </c>
      <c r="AJ2695" s="4637">
        <v>-34713.1</v>
      </c>
      <c r="AK2695" s="4637">
        <v>7216</v>
      </c>
      <c r="AL2695" s="4638">
        <v>-27497.1</v>
      </c>
      <c r="AM2695" s="4571"/>
      <c r="AN2695" s="1770" t="s">
        <v>328</v>
      </c>
      <c r="AO2695" s="1771" t="s">
        <v>521</v>
      </c>
      <c r="AP2695" s="4637">
        <v>-117526.20000000004</v>
      </c>
      <c r="AQ2695" s="4637">
        <v>-7059.9000000000015</v>
      </c>
      <c r="AR2695" s="4637">
        <v>-1091.4000000000015</v>
      </c>
      <c r="AS2695" s="4637">
        <v>-8454.6999999999825</v>
      </c>
      <c r="AT2695" s="4637">
        <v>0</v>
      </c>
      <c r="AU2695" s="4637">
        <v>-134132.20000000001</v>
      </c>
      <c r="AV2695" s="4637">
        <v>9404.5000000000073</v>
      </c>
      <c r="AW2695" s="4638">
        <v>-124727.70000000001</v>
      </c>
      <c r="AX2695" s="4571"/>
      <c r="AY2695" s="1770" t="s">
        <v>328</v>
      </c>
      <c r="AZ2695" s="1771" t="s">
        <v>521</v>
      </c>
      <c r="BA2695" s="4637">
        <v>-247378.89999999997</v>
      </c>
      <c r="BB2695" s="4637">
        <v>-23133.8</v>
      </c>
      <c r="BC2695" s="4637">
        <v>7867.9999999999927</v>
      </c>
      <c r="BD2695" s="4637">
        <v>8867.0000000000582</v>
      </c>
      <c r="BE2695" s="4637">
        <v>0</v>
      </c>
      <c r="BF2695" s="4637">
        <v>-253777.6999999999</v>
      </c>
      <c r="BG2695" s="4637">
        <v>24956.099999999991</v>
      </c>
      <c r="BH2695" s="4638">
        <v>-228821.59999999992</v>
      </c>
      <c r="BI2695" s="4571"/>
      <c r="BJ2695" s="1770" t="s">
        <v>328</v>
      </c>
      <c r="BK2695" s="1771" t="s">
        <v>521</v>
      </c>
      <c r="BL2695" s="4637">
        <v>-289619.10000000003</v>
      </c>
      <c r="BM2695" s="4637">
        <v>-11880.720000000001</v>
      </c>
      <c r="BN2695" s="4637">
        <v>-7215.0999999999985</v>
      </c>
      <c r="BO2695" s="4637">
        <v>8324.7000000000116</v>
      </c>
      <c r="BP2695" s="4637">
        <v>0</v>
      </c>
      <c r="BQ2695" s="4637">
        <v>-300390.22000000003</v>
      </c>
      <c r="BR2695" s="4637">
        <v>49103.200000000012</v>
      </c>
      <c r="BS2695" s="4638">
        <v>-251287.02000000002</v>
      </c>
      <c r="BT2695" s="4571"/>
      <c r="BU2695" s="1770" t="s">
        <v>328</v>
      </c>
      <c r="BV2695" s="1771" t="s">
        <v>521</v>
      </c>
      <c r="BW2695" s="4637">
        <v>-286531.59999999986</v>
      </c>
      <c r="BX2695" s="4637">
        <v>1143.6000000000004</v>
      </c>
      <c r="BY2695" s="4637">
        <v>3483.9000000000015</v>
      </c>
      <c r="BZ2695" s="4637">
        <v>8279.8000000000466</v>
      </c>
      <c r="CA2695" s="4637">
        <v>0</v>
      </c>
      <c r="CB2695" s="4637">
        <v>-273624.29999999981</v>
      </c>
      <c r="CC2695" s="4637">
        <v>19918.099999999991</v>
      </c>
      <c r="CD2695" s="4638">
        <v>-253706.19999999984</v>
      </c>
      <c r="CE2695" s="4571"/>
      <c r="CF2695" s="1770" t="s">
        <v>328</v>
      </c>
      <c r="CG2695" s="1771" t="s">
        <v>521</v>
      </c>
      <c r="CH2695" s="4637">
        <v>-185159.8</v>
      </c>
      <c r="CI2695" s="4637">
        <v>-6017.7</v>
      </c>
      <c r="CJ2695" s="4637">
        <v>-949.6</v>
      </c>
      <c r="CK2695" s="4637">
        <v>11511.3</v>
      </c>
      <c r="CL2695" s="4637">
        <v>0</v>
      </c>
      <c r="CM2695" s="4637">
        <v>-180615.8</v>
      </c>
      <c r="CN2695" s="4637">
        <v>25092</v>
      </c>
      <c r="CO2695" s="4638">
        <v>-155523.79999999999</v>
      </c>
      <c r="CP2695" s="4571"/>
      <c r="CQ2695" s="1770" t="s">
        <v>328</v>
      </c>
      <c r="CR2695" s="1771" t="s">
        <v>521</v>
      </c>
      <c r="CS2695" s="4637">
        <v>-135280.70000000001</v>
      </c>
      <c r="CT2695" s="4637">
        <v>4933.3</v>
      </c>
      <c r="CU2695" s="4637">
        <v>6199.8</v>
      </c>
      <c r="CV2695" s="4637">
        <v>14411.6</v>
      </c>
      <c r="CW2695" s="4637">
        <v>0</v>
      </c>
      <c r="CX2695" s="4637">
        <v>-109736</v>
      </c>
      <c r="CY2695" s="4637">
        <v>20236.599999999999</v>
      </c>
      <c r="CZ2695" s="4638">
        <v>-89499.4</v>
      </c>
      <c r="DA2695" s="4571"/>
      <c r="DB2695" s="1770" t="s">
        <v>328</v>
      </c>
      <c r="DC2695" s="1771" t="s">
        <v>521</v>
      </c>
      <c r="DD2695" s="4637">
        <v>-197127.3</v>
      </c>
      <c r="DE2695" s="4637">
        <v>-8145.4</v>
      </c>
      <c r="DF2695" s="4637">
        <v>4047.9</v>
      </c>
      <c r="DG2695" s="4637">
        <v>10742.6</v>
      </c>
      <c r="DH2695" s="4637">
        <v>0</v>
      </c>
      <c r="DI2695" s="4637">
        <v>-190482.2</v>
      </c>
      <c r="DJ2695" s="4637">
        <v>23300.7</v>
      </c>
      <c r="DK2695" s="4638">
        <v>-167181.5</v>
      </c>
      <c r="DL2695" s="4571"/>
      <c r="DM2695" s="1770" t="s">
        <v>328</v>
      </c>
      <c r="DN2695" s="1771" t="s">
        <v>521</v>
      </c>
      <c r="DO2695" s="4637">
        <v>-109628.5</v>
      </c>
      <c r="DP2695" s="4637">
        <v>-1971.3</v>
      </c>
      <c r="DQ2695" s="4637">
        <v>2104.5</v>
      </c>
      <c r="DR2695" s="4637">
        <v>3594.9</v>
      </c>
      <c r="DS2695" s="4637">
        <v>0</v>
      </c>
      <c r="DT2695" s="4637">
        <v>-105900.4</v>
      </c>
      <c r="DU2695" s="4637">
        <v>24273.7</v>
      </c>
      <c r="DV2695" s="4638">
        <v>-81626.7</v>
      </c>
      <c r="DW2695" s="4571"/>
      <c r="DX2695" s="1770" t="s">
        <v>328</v>
      </c>
      <c r="DY2695" s="1771" t="s">
        <v>521</v>
      </c>
      <c r="DZ2695" s="4637">
        <v>-85205.699999999924</v>
      </c>
      <c r="EA2695" s="4637">
        <v>-272.80000000000291</v>
      </c>
      <c r="EB2695" s="4637">
        <v>1776.8999999999942</v>
      </c>
      <c r="EC2695" s="4637">
        <v>5920.9999999999418</v>
      </c>
      <c r="ED2695" s="4637">
        <v>0</v>
      </c>
      <c r="EE2695" s="4637">
        <v>-77780.599999999991</v>
      </c>
      <c r="EF2695" s="4637">
        <v>19087.800000000003</v>
      </c>
      <c r="EG2695" s="4638">
        <v>-58692.799999999988</v>
      </c>
      <c r="EH2695" s="4571"/>
      <c r="EI2695" s="1770" t="s">
        <v>328</v>
      </c>
      <c r="EJ2695" s="1771" t="s">
        <v>521</v>
      </c>
      <c r="EK2695" s="4637">
        <v>-310548.19999999995</v>
      </c>
      <c r="EL2695" s="4637">
        <v>-48987.8</v>
      </c>
      <c r="EM2695" s="4637">
        <v>-7147.0000000000073</v>
      </c>
      <c r="EN2695" s="4637">
        <v>14787.599999999977</v>
      </c>
      <c r="EO2695" s="4637">
        <v>0</v>
      </c>
      <c r="EP2695" s="4637">
        <v>-351895.39999999997</v>
      </c>
      <c r="EQ2695" s="4637">
        <v>44267.900000000009</v>
      </c>
      <c r="ER2695" s="4638">
        <v>-307627.49999999994</v>
      </c>
    </row>
    <row r="2696" spans="1:148" ht="13.5" customHeight="1" thickBot="1">
      <c r="A2696" s="4569"/>
      <c r="B2696" s="1776" t="s">
        <v>326</v>
      </c>
      <c r="C2696" s="4561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3">
        <f t="shared" si="1277"/>
        <v>-318908.99999999994</v>
      </c>
      <c r="P2696" s="4570"/>
      <c r="Q2696" s="4571"/>
      <c r="R2696" s="1776" t="s">
        <v>326</v>
      </c>
      <c r="S2696" s="4561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2">
        <v>-90818.1</v>
      </c>
      <c r="AB2696" s="4571"/>
      <c r="AC2696" s="1776" t="s">
        <v>326</v>
      </c>
      <c r="AD2696" s="4561" t="s">
        <v>2456</v>
      </c>
      <c r="AE2696" s="4639">
        <v>-98740.6</v>
      </c>
      <c r="AF2696" s="4639">
        <v>2922.1</v>
      </c>
      <c r="AG2696" s="4639">
        <v>1686</v>
      </c>
      <c r="AH2696" s="4639">
        <v>19538</v>
      </c>
      <c r="AI2696" s="4639">
        <v>0</v>
      </c>
      <c r="AJ2696" s="4639">
        <v>-74594.5</v>
      </c>
      <c r="AK2696" s="4639">
        <v>7016.8</v>
      </c>
      <c r="AL2696" s="4640">
        <v>-67577.7</v>
      </c>
      <c r="AM2696" s="4571"/>
      <c r="AN2696" s="1776" t="s">
        <v>326</v>
      </c>
      <c r="AO2696" s="4561" t="s">
        <v>2456</v>
      </c>
      <c r="AP2696" s="4639">
        <v>-158825.60000000003</v>
      </c>
      <c r="AQ2696" s="4639">
        <v>-7059.9000000000015</v>
      </c>
      <c r="AR2696" s="4639">
        <v>-1116.2000000000044</v>
      </c>
      <c r="AS2696" s="4639">
        <v>-8454.6999999999825</v>
      </c>
      <c r="AT2696" s="4639">
        <v>0</v>
      </c>
      <c r="AU2696" s="4639">
        <v>-175456.40000000002</v>
      </c>
      <c r="AV2696" s="4639">
        <v>9151.4000000000087</v>
      </c>
      <c r="AW2696" s="4640">
        <v>-166305</v>
      </c>
      <c r="AX2696" s="4571"/>
      <c r="AY2696" s="1776" t="s">
        <v>326</v>
      </c>
      <c r="AZ2696" s="4561" t="s">
        <v>2456</v>
      </c>
      <c r="BA2696" s="4639">
        <v>-284145.8</v>
      </c>
      <c r="BB2696" s="4639">
        <v>-23133.8</v>
      </c>
      <c r="BC2696" s="4639">
        <v>7779.5999999999913</v>
      </c>
      <c r="BD2696" s="4639">
        <v>8867.0000000000582</v>
      </c>
      <c r="BE2696" s="4639">
        <v>0</v>
      </c>
      <c r="BF2696" s="4639">
        <v>-290632.99999999994</v>
      </c>
      <c r="BG2696" s="4639">
        <v>24583.499999999985</v>
      </c>
      <c r="BH2696" s="4640">
        <v>-266049.49999999994</v>
      </c>
      <c r="BI2696" s="4571"/>
      <c r="BJ2696" s="1776" t="s">
        <v>326</v>
      </c>
      <c r="BK2696" s="4561" t="s">
        <v>2456</v>
      </c>
      <c r="BL2696" s="4639">
        <v>-345707.7</v>
      </c>
      <c r="BM2696" s="4639">
        <v>-11880.720000000001</v>
      </c>
      <c r="BN2696" s="4639">
        <v>-7487.4000000000015</v>
      </c>
      <c r="BO2696" s="4639">
        <v>8324.7000000000116</v>
      </c>
      <c r="BP2696" s="4639">
        <v>0</v>
      </c>
      <c r="BQ2696" s="4639">
        <v>-356751.12000000005</v>
      </c>
      <c r="BR2696" s="4639">
        <v>48532.000000000015</v>
      </c>
      <c r="BS2696" s="4640">
        <v>-308219.12000000005</v>
      </c>
      <c r="BT2696" s="4571"/>
      <c r="BU2696" s="1776" t="s">
        <v>326</v>
      </c>
      <c r="BV2696" s="4561" t="s">
        <v>2456</v>
      </c>
      <c r="BW2696" s="4639">
        <v>-321162.29999999993</v>
      </c>
      <c r="BX2696" s="4639">
        <v>1143.6000000000004</v>
      </c>
      <c r="BY2696" s="4639">
        <v>3402</v>
      </c>
      <c r="BZ2696" s="4639">
        <v>8279.8000000000466</v>
      </c>
      <c r="CA2696" s="4639">
        <v>0</v>
      </c>
      <c r="CB2696" s="4639">
        <v>-308336.89999999991</v>
      </c>
      <c r="CC2696" s="4639">
        <v>19771.699999999997</v>
      </c>
      <c r="CD2696" s="4640">
        <v>-288565.1999999999</v>
      </c>
      <c r="CE2696" s="4571"/>
      <c r="CF2696" s="1776" t="s">
        <v>326</v>
      </c>
      <c r="CG2696" s="4561" t="s">
        <v>2456</v>
      </c>
      <c r="CH2696" s="4639">
        <v>-218512.2</v>
      </c>
      <c r="CI2696" s="4639">
        <v>-6017.7</v>
      </c>
      <c r="CJ2696" s="4639">
        <v>-950.3</v>
      </c>
      <c r="CK2696" s="4639">
        <v>11511.3</v>
      </c>
      <c r="CL2696" s="4639">
        <v>0</v>
      </c>
      <c r="CM2696" s="4639">
        <v>-213968.9</v>
      </c>
      <c r="CN2696" s="4639">
        <v>24879.5</v>
      </c>
      <c r="CO2696" s="4640">
        <v>-189089.4</v>
      </c>
      <c r="CP2696" s="4571"/>
      <c r="CQ2696" s="1776" t="s">
        <v>326</v>
      </c>
      <c r="CR2696" s="4561" t="s">
        <v>2456</v>
      </c>
      <c r="CS2696" s="4639">
        <v>-190958.9</v>
      </c>
      <c r="CT2696" s="4639">
        <v>4933.3</v>
      </c>
      <c r="CU2696" s="4639">
        <v>6199.1</v>
      </c>
      <c r="CV2696" s="4639">
        <v>14411.6</v>
      </c>
      <c r="CW2696" s="4639">
        <v>0</v>
      </c>
      <c r="CX2696" s="4639">
        <v>-165414.9</v>
      </c>
      <c r="CY2696" s="4639">
        <v>19862.900000000001</v>
      </c>
      <c r="CZ2696" s="4640">
        <v>-145552</v>
      </c>
      <c r="DA2696" s="4571"/>
      <c r="DB2696" s="1776" t="s">
        <v>326</v>
      </c>
      <c r="DC2696" s="4561" t="s">
        <v>2456</v>
      </c>
      <c r="DD2696" s="4639">
        <v>-241733.7</v>
      </c>
      <c r="DE2696" s="4639">
        <v>-8145.4</v>
      </c>
      <c r="DF2696" s="4639">
        <v>3976.1</v>
      </c>
      <c r="DG2696" s="4639">
        <v>10742.6</v>
      </c>
      <c r="DH2696" s="4639">
        <v>0</v>
      </c>
      <c r="DI2696" s="4639">
        <v>-235160.4</v>
      </c>
      <c r="DJ2696" s="4639">
        <v>23140.2</v>
      </c>
      <c r="DK2696" s="4640">
        <v>-212020.2</v>
      </c>
      <c r="DL2696" s="4571"/>
      <c r="DM2696" s="1776" t="s">
        <v>326</v>
      </c>
      <c r="DN2696" s="4561" t="s">
        <v>2456</v>
      </c>
      <c r="DO2696" s="4639">
        <v>-140366.9</v>
      </c>
      <c r="DP2696" s="4639">
        <v>-1971.3</v>
      </c>
      <c r="DQ2696" s="4639">
        <v>2099.8000000000002</v>
      </c>
      <c r="DR2696" s="4639">
        <v>3594.9</v>
      </c>
      <c r="DS2696" s="4639">
        <v>0</v>
      </c>
      <c r="DT2696" s="4639">
        <v>-136643.5</v>
      </c>
      <c r="DU2696" s="4639">
        <v>23947.5</v>
      </c>
      <c r="DV2696" s="4640">
        <v>-112696</v>
      </c>
      <c r="DW2696" s="4571"/>
      <c r="DX2696" s="1776" t="s">
        <v>326</v>
      </c>
      <c r="DY2696" s="4561" t="s">
        <v>2456</v>
      </c>
      <c r="DZ2696" s="4639">
        <v>-153327.69999999992</v>
      </c>
      <c r="EA2696" s="4639">
        <v>-272.80000000000291</v>
      </c>
      <c r="EB2696" s="4639">
        <v>1736.9999999999927</v>
      </c>
      <c r="EC2696" s="4639">
        <v>5920.9999999999418</v>
      </c>
      <c r="ED2696" s="4639">
        <v>0</v>
      </c>
      <c r="EE2696" s="4639">
        <v>-145942.5</v>
      </c>
      <c r="EF2696" s="4639">
        <v>18913.199999999997</v>
      </c>
      <c r="EG2696" s="4640">
        <v>-127029.3</v>
      </c>
      <c r="EH2696" s="4571"/>
      <c r="EI2696" s="1776" t="s">
        <v>326</v>
      </c>
      <c r="EJ2696" s="4561" t="s">
        <v>2456</v>
      </c>
      <c r="EK2696" s="4639">
        <v>-321244.69999999995</v>
      </c>
      <c r="EL2696" s="4639">
        <v>-48987.8</v>
      </c>
      <c r="EM2696" s="4639">
        <v>-7562.8000000000102</v>
      </c>
      <c r="EN2696" s="4639">
        <v>14787.599999999977</v>
      </c>
      <c r="EO2696" s="4639">
        <v>0</v>
      </c>
      <c r="EP2696" s="4639">
        <v>-363007.69999999995</v>
      </c>
      <c r="EQ2696" s="4639">
        <v>44098.700000000012</v>
      </c>
      <c r="ER2696" s="4640">
        <v>-318908.99999999994</v>
      </c>
    </row>
    <row r="2697" spans="1:148" ht="13.5" customHeight="1" thickBot="1">
      <c r="B2697" s="4564"/>
      <c r="C2697" s="4564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6" t="s">
        <v>3702</v>
      </c>
      <c r="AE2697" s="4617">
        <v>0</v>
      </c>
      <c r="AF2697" s="4617">
        <v>0</v>
      </c>
      <c r="AG2697" s="4617">
        <v>0</v>
      </c>
      <c r="AH2697" s="4617">
        <v>6842.3</v>
      </c>
      <c r="AI2697" s="4617">
        <v>0</v>
      </c>
      <c r="AJ2697" s="4617">
        <v>6842.3</v>
      </c>
      <c r="AK2697" s="4617">
        <v>0</v>
      </c>
      <c r="AL2697" s="4618">
        <v>6842.3</v>
      </c>
      <c r="AN2697" s="1761" t="s">
        <v>3701</v>
      </c>
      <c r="AO2697" s="4616" t="s">
        <v>3702</v>
      </c>
      <c r="AP2697" s="4617">
        <v>0</v>
      </c>
      <c r="AQ2697" s="4617">
        <v>0</v>
      </c>
      <c r="AR2697" s="4617">
        <v>0</v>
      </c>
      <c r="AS2697" s="4617">
        <v>7897.5</v>
      </c>
      <c r="AT2697" s="4617">
        <v>0</v>
      </c>
      <c r="AU2697" s="4617">
        <v>7897.5</v>
      </c>
      <c r="AV2697" s="4617">
        <v>0</v>
      </c>
      <c r="AW2697" s="4618">
        <v>7897.5</v>
      </c>
      <c r="AY2697" s="1761" t="s">
        <v>324</v>
      </c>
      <c r="AZ2697" s="4616" t="s">
        <v>3702</v>
      </c>
      <c r="BA2697" s="4617">
        <v>0</v>
      </c>
      <c r="BB2697" s="4617">
        <v>0</v>
      </c>
      <c r="BC2697" s="4617">
        <v>0</v>
      </c>
      <c r="BD2697" s="4617">
        <v>7236</v>
      </c>
      <c r="BE2697" s="4617">
        <v>0</v>
      </c>
      <c r="BF2697" s="4617">
        <v>7236</v>
      </c>
      <c r="BG2697" s="4617">
        <v>0</v>
      </c>
      <c r="BH2697" s="4618">
        <v>7236</v>
      </c>
      <c r="BJ2697" s="1761" t="s">
        <v>324</v>
      </c>
      <c r="BK2697" s="4616" t="s">
        <v>3702</v>
      </c>
      <c r="BL2697" s="4617">
        <v>0</v>
      </c>
      <c r="BM2697" s="4617">
        <v>0</v>
      </c>
      <c r="BN2697" s="4617">
        <v>0</v>
      </c>
      <c r="BO2697" s="4617">
        <v>7396.2</v>
      </c>
      <c r="BP2697" s="4617">
        <v>0</v>
      </c>
      <c r="BQ2697" s="4617">
        <v>7396.2</v>
      </c>
      <c r="BR2697" s="4617">
        <v>0</v>
      </c>
      <c r="BS2697" s="4618">
        <v>7396.2</v>
      </c>
      <c r="BU2697" s="1761" t="s">
        <v>324</v>
      </c>
      <c r="BV2697" s="4616" t="s">
        <v>3702</v>
      </c>
      <c r="BW2697" s="4617">
        <v>0</v>
      </c>
      <c r="BX2697" s="4617">
        <v>0</v>
      </c>
      <c r="BY2697" s="4617">
        <v>0</v>
      </c>
      <c r="BZ2697" s="4617">
        <v>11543.8</v>
      </c>
      <c r="CA2697" s="4617">
        <v>0</v>
      </c>
      <c r="CB2697" s="4617">
        <v>11543.8</v>
      </c>
      <c r="CC2697" s="4617">
        <v>0</v>
      </c>
      <c r="CD2697" s="4618">
        <v>11543.8</v>
      </c>
      <c r="CF2697" s="1761" t="s">
        <v>324</v>
      </c>
      <c r="CG2697" s="4616" t="s">
        <v>3702</v>
      </c>
      <c r="CH2697" s="4617">
        <v>0</v>
      </c>
      <c r="CI2697" s="4617">
        <v>0</v>
      </c>
      <c r="CJ2697" s="4617">
        <v>0</v>
      </c>
      <c r="CK2697" s="4617">
        <v>8509.7999999999993</v>
      </c>
      <c r="CL2697" s="4617">
        <v>0</v>
      </c>
      <c r="CM2697" s="4617">
        <v>8509.7999999999993</v>
      </c>
      <c r="CN2697" s="4617">
        <v>0</v>
      </c>
      <c r="CO2697" s="4618">
        <v>8509.7999999999993</v>
      </c>
      <c r="CQ2697" s="1761" t="s">
        <v>324</v>
      </c>
      <c r="CR2697" s="4616" t="s">
        <v>3702</v>
      </c>
      <c r="CS2697" s="4617">
        <v>0</v>
      </c>
      <c r="CT2697" s="4617">
        <v>0</v>
      </c>
      <c r="CU2697" s="4617">
        <v>0</v>
      </c>
      <c r="CV2697" s="4617">
        <v>8263.4</v>
      </c>
      <c r="CW2697" s="4617">
        <v>0</v>
      </c>
      <c r="CX2697" s="4617">
        <v>8263.4</v>
      </c>
      <c r="CY2697" s="4617">
        <v>0</v>
      </c>
      <c r="CZ2697" s="4618">
        <v>8263.4</v>
      </c>
      <c r="DB2697" s="1761" t="s">
        <v>324</v>
      </c>
      <c r="DC2697" s="4616" t="s">
        <v>3702</v>
      </c>
      <c r="DD2697" s="4617">
        <v>0</v>
      </c>
      <c r="DE2697" s="4617">
        <v>0</v>
      </c>
      <c r="DF2697" s="4617">
        <v>0</v>
      </c>
      <c r="DG2697" s="4617">
        <v>8704.7999999999993</v>
      </c>
      <c r="DH2697" s="4617">
        <v>0</v>
      </c>
      <c r="DI2697" s="4617">
        <v>8704.7999999999993</v>
      </c>
      <c r="DJ2697" s="4617">
        <v>0</v>
      </c>
      <c r="DK2697" s="4618">
        <v>8704.7999999999993</v>
      </c>
      <c r="DM2697" s="1761" t="s">
        <v>3701</v>
      </c>
      <c r="DN2697" s="4616" t="s">
        <v>3702</v>
      </c>
      <c r="DO2697" s="4617">
        <v>0</v>
      </c>
      <c r="DP2697" s="4617">
        <v>0</v>
      </c>
      <c r="DQ2697" s="4617">
        <v>0</v>
      </c>
      <c r="DR2697" s="4617">
        <v>8404.4</v>
      </c>
      <c r="DS2697" s="4617">
        <v>0</v>
      </c>
      <c r="DT2697" s="4617">
        <v>8404.4</v>
      </c>
      <c r="DU2697" s="4617">
        <v>0</v>
      </c>
      <c r="DV2697" s="4618">
        <v>8404.4</v>
      </c>
      <c r="DX2697" s="1761" t="s">
        <v>3701</v>
      </c>
      <c r="DY2697" s="4616" t="s">
        <v>3702</v>
      </c>
      <c r="DZ2697" s="4617">
        <v>0</v>
      </c>
      <c r="EA2697" s="4617">
        <v>0</v>
      </c>
      <c r="EB2697" s="4617">
        <v>0</v>
      </c>
      <c r="EC2697" s="4617">
        <v>6882.8</v>
      </c>
      <c r="ED2697" s="4617">
        <v>0</v>
      </c>
      <c r="EE2697" s="4617">
        <v>6882.8</v>
      </c>
      <c r="EF2697" s="4617">
        <v>0</v>
      </c>
      <c r="EG2697" s="4618">
        <v>6882.8</v>
      </c>
      <c r="EI2697" s="1761" t="s">
        <v>324</v>
      </c>
      <c r="EJ2697" s="4616" t="s">
        <v>3702</v>
      </c>
      <c r="EK2697" s="4617">
        <v>0</v>
      </c>
      <c r="EL2697" s="4617">
        <v>0</v>
      </c>
      <c r="EM2697" s="4617">
        <v>0</v>
      </c>
      <c r="EN2697" s="4617">
        <v>401.8</v>
      </c>
      <c r="EO2697" s="4617">
        <v>0</v>
      </c>
      <c r="EP2697" s="4617">
        <v>6882.8</v>
      </c>
      <c r="EQ2697" s="4617">
        <v>0</v>
      </c>
      <c r="ER2697" s="4618">
        <v>6882.8</v>
      </c>
    </row>
    <row r="2698" spans="1:148" ht="13.5" customHeight="1">
      <c r="B2698" s="4565"/>
      <c r="C2698" s="4566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9" t="s">
        <v>322</v>
      </c>
      <c r="AD2698" s="4620" t="s">
        <v>3703</v>
      </c>
      <c r="AE2698" s="4617">
        <v>-58861.2</v>
      </c>
      <c r="AF2698" s="4617">
        <v>2922.1</v>
      </c>
      <c r="AG2698" s="4617">
        <v>1688</v>
      </c>
      <c r="AH2698" s="4617">
        <v>12695.7</v>
      </c>
      <c r="AI2698" s="4617">
        <v>0</v>
      </c>
      <c r="AJ2698" s="4617">
        <v>-41555.4</v>
      </c>
      <c r="AK2698" s="4617">
        <v>7216</v>
      </c>
      <c r="AL2698" s="4618">
        <v>-34339.4</v>
      </c>
      <c r="AN2698" s="4619" t="s">
        <v>322</v>
      </c>
      <c r="AO2698" s="4620" t="s">
        <v>3703</v>
      </c>
      <c r="AP2698" s="4617">
        <v>-117526.20000000004</v>
      </c>
      <c r="AQ2698" s="4617">
        <v>-7059.9000000000015</v>
      </c>
      <c r="AR2698" s="4617">
        <v>-1091.4000000000015</v>
      </c>
      <c r="AS2698" s="4617">
        <v>-16352.199999999983</v>
      </c>
      <c r="AT2698" s="4617">
        <v>0</v>
      </c>
      <c r="AU2698" s="4617">
        <v>-142029.70000000001</v>
      </c>
      <c r="AV2698" s="4617">
        <v>9404.5000000000073</v>
      </c>
      <c r="AW2698" s="4618">
        <v>-132625.20000000001</v>
      </c>
      <c r="AY2698" s="4619" t="s">
        <v>322</v>
      </c>
      <c r="AZ2698" s="4620" t="s">
        <v>3703</v>
      </c>
      <c r="BA2698" s="4617">
        <v>-247378.89999999997</v>
      </c>
      <c r="BB2698" s="4617">
        <v>-23133.8</v>
      </c>
      <c r="BC2698" s="4617">
        <v>7867.9999999999927</v>
      </c>
      <c r="BD2698" s="4617">
        <v>1631.0000000000582</v>
      </c>
      <c r="BE2698" s="4617">
        <v>0</v>
      </c>
      <c r="BF2698" s="4617">
        <v>-261013.6999999999</v>
      </c>
      <c r="BG2698" s="4617">
        <v>24956.099999999991</v>
      </c>
      <c r="BH2698" s="4618">
        <v>-236057.59999999992</v>
      </c>
      <c r="BJ2698" s="4619" t="s">
        <v>322</v>
      </c>
      <c r="BK2698" s="4620" t="s">
        <v>3703</v>
      </c>
      <c r="BL2698" s="4617">
        <v>-289619.10000000003</v>
      </c>
      <c r="BM2698" s="4617">
        <v>-11880.720000000001</v>
      </c>
      <c r="BN2698" s="4617">
        <v>-7215.0999999999985</v>
      </c>
      <c r="BO2698" s="4617">
        <v>928.50000000001182</v>
      </c>
      <c r="BP2698" s="4617">
        <v>0</v>
      </c>
      <c r="BQ2698" s="4617">
        <v>-307786.42000000004</v>
      </c>
      <c r="BR2698" s="4617">
        <v>49103.200000000012</v>
      </c>
      <c r="BS2698" s="4618">
        <v>-258683.22000000003</v>
      </c>
      <c r="BU2698" s="4619" t="s">
        <v>322</v>
      </c>
      <c r="BV2698" s="4620" t="s">
        <v>3703</v>
      </c>
      <c r="BW2698" s="4617">
        <v>-286531.59999999986</v>
      </c>
      <c r="BX2698" s="4617">
        <v>1143.6000000000004</v>
      </c>
      <c r="BY2698" s="4617">
        <v>3483.9000000000015</v>
      </c>
      <c r="BZ2698" s="4617">
        <v>-3263.9999999999527</v>
      </c>
      <c r="CA2698" s="4617">
        <v>0</v>
      </c>
      <c r="CB2698" s="4617">
        <v>-285168.0999999998</v>
      </c>
      <c r="CC2698" s="4617">
        <v>19918.099999999991</v>
      </c>
      <c r="CD2698" s="4618">
        <v>-265249.99999999983</v>
      </c>
      <c r="CF2698" s="4619" t="s">
        <v>322</v>
      </c>
      <c r="CG2698" s="4620" t="s">
        <v>3703</v>
      </c>
      <c r="CH2698" s="4617">
        <v>-185159.8</v>
      </c>
      <c r="CI2698" s="4617">
        <v>-6017.7</v>
      </c>
      <c r="CJ2698" s="4617">
        <v>-949.6</v>
      </c>
      <c r="CK2698" s="4617">
        <v>3001.5</v>
      </c>
      <c r="CL2698" s="4617">
        <v>0</v>
      </c>
      <c r="CM2698" s="4617">
        <v>-189125.6</v>
      </c>
      <c r="CN2698" s="4617">
        <v>25092</v>
      </c>
      <c r="CO2698" s="4618">
        <v>-164033.60000000001</v>
      </c>
      <c r="CQ2698" s="4619" t="s">
        <v>322</v>
      </c>
      <c r="CR2698" s="4620" t="s">
        <v>3703</v>
      </c>
      <c r="CS2698" s="4617">
        <v>-135280.70000000001</v>
      </c>
      <c r="CT2698" s="4617">
        <v>4933.3</v>
      </c>
      <c r="CU2698" s="4617">
        <v>6199.8</v>
      </c>
      <c r="CV2698" s="4617">
        <v>6148.2</v>
      </c>
      <c r="CW2698" s="4617">
        <v>0</v>
      </c>
      <c r="CX2698" s="4617">
        <v>-117999.4</v>
      </c>
      <c r="CY2698" s="4617">
        <v>20236.599999999999</v>
      </c>
      <c r="CZ2698" s="4618">
        <v>-97762.8</v>
      </c>
      <c r="DB2698" s="4619" t="s">
        <v>322</v>
      </c>
      <c r="DC2698" s="4620" t="s">
        <v>3703</v>
      </c>
      <c r="DD2698" s="4617">
        <v>-197127.3</v>
      </c>
      <c r="DE2698" s="4617">
        <v>-8145.4</v>
      </c>
      <c r="DF2698" s="4617">
        <v>4047.9</v>
      </c>
      <c r="DG2698" s="4617">
        <v>2037.8</v>
      </c>
      <c r="DH2698" s="4617">
        <v>0</v>
      </c>
      <c r="DI2698" s="4617">
        <v>-199187</v>
      </c>
      <c r="DJ2698" s="4617">
        <v>23300.7</v>
      </c>
      <c r="DK2698" s="4618">
        <v>-175886.3</v>
      </c>
      <c r="DM2698" s="4619" t="s">
        <v>322</v>
      </c>
      <c r="DN2698" s="4620" t="s">
        <v>3703</v>
      </c>
      <c r="DO2698" s="4617">
        <v>-109628.5</v>
      </c>
      <c r="DP2698" s="4617">
        <v>-1971.3</v>
      </c>
      <c r="DQ2698" s="4617">
        <v>2104.5</v>
      </c>
      <c r="DR2698" s="4617">
        <v>-4809.5</v>
      </c>
      <c r="DS2698" s="4617">
        <v>0</v>
      </c>
      <c r="DT2698" s="4617">
        <v>-114304.8</v>
      </c>
      <c r="DU2698" s="4617">
        <v>24273.7</v>
      </c>
      <c r="DV2698" s="4618">
        <v>-90031.1</v>
      </c>
      <c r="DX2698" s="4619" t="s">
        <v>322</v>
      </c>
      <c r="DY2698" s="4620" t="s">
        <v>3703</v>
      </c>
      <c r="DZ2698" s="4617">
        <v>-85205.699999999924</v>
      </c>
      <c r="EA2698" s="4617">
        <v>-272.80000000000291</v>
      </c>
      <c r="EB2698" s="4617">
        <v>0</v>
      </c>
      <c r="EC2698" s="4617">
        <v>-961.80000000005839</v>
      </c>
      <c r="ED2698" s="4617">
        <v>0</v>
      </c>
      <c r="EE2698" s="4617">
        <v>-84663.4</v>
      </c>
      <c r="EF2698" s="4617">
        <v>19087.800000000003</v>
      </c>
      <c r="EG2698" s="4618">
        <v>-65575.599999999991</v>
      </c>
      <c r="EI2698" s="4619" t="s">
        <v>322</v>
      </c>
      <c r="EJ2698" s="4620" t="s">
        <v>3703</v>
      </c>
      <c r="EK2698" s="4617">
        <v>-310548.19999999995</v>
      </c>
      <c r="EL2698" s="4617">
        <v>-48987.8</v>
      </c>
      <c r="EM2698" s="4617">
        <v>-7147.0000000000073</v>
      </c>
      <c r="EN2698" s="4617">
        <v>14385.799999999977</v>
      </c>
      <c r="EO2698" s="4617">
        <v>0</v>
      </c>
      <c r="EP2698" s="4617">
        <v>-358778.19999999995</v>
      </c>
      <c r="EQ2698" s="4617">
        <v>44267.900000000009</v>
      </c>
      <c r="ER2698" s="4618">
        <v>-314510.29999999993</v>
      </c>
    </row>
    <row r="2699" spans="1:148" ht="13.5" customHeight="1" thickBot="1">
      <c r="B2699" s="4565"/>
      <c r="C2699" s="4566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1" t="s">
        <v>420</v>
      </c>
      <c r="AD2699" s="4622" t="s">
        <v>3704</v>
      </c>
      <c r="AE2699" s="4614">
        <v>-98740.6</v>
      </c>
      <c r="AF2699" s="4614">
        <v>2922.1</v>
      </c>
      <c r="AG2699" s="4614">
        <v>1686</v>
      </c>
      <c r="AH2699" s="4614">
        <v>12695.7</v>
      </c>
      <c r="AI2699" s="4614">
        <v>0</v>
      </c>
      <c r="AJ2699" s="4614">
        <v>-81436.800000000003</v>
      </c>
      <c r="AK2699" s="4614">
        <v>7016.8</v>
      </c>
      <c r="AL2699" s="4615">
        <v>-74420</v>
      </c>
      <c r="AN2699" s="4621" t="s">
        <v>420</v>
      </c>
      <c r="AO2699" s="4622" t="s">
        <v>3704</v>
      </c>
      <c r="AP2699" s="4614">
        <v>-158825.60000000003</v>
      </c>
      <c r="AQ2699" s="4614">
        <v>-7059.9000000000015</v>
      </c>
      <c r="AR2699" s="4614">
        <v>-1116.2000000000044</v>
      </c>
      <c r="AS2699" s="4614">
        <v>-16352.199999999983</v>
      </c>
      <c r="AT2699" s="4614">
        <v>0</v>
      </c>
      <c r="AU2699" s="4614">
        <v>-183353.90000000002</v>
      </c>
      <c r="AV2699" s="4614">
        <v>9151.4000000000087</v>
      </c>
      <c r="AW2699" s="4615">
        <v>-174202.5</v>
      </c>
      <c r="AY2699" s="4621" t="s">
        <v>420</v>
      </c>
      <c r="AZ2699" s="4622" t="s">
        <v>3704</v>
      </c>
      <c r="BA2699" s="4614">
        <v>-284145.8</v>
      </c>
      <c r="BB2699" s="4614">
        <v>-23133.8</v>
      </c>
      <c r="BC2699" s="4614">
        <v>7779.5999999999913</v>
      </c>
      <c r="BD2699" s="4614">
        <v>1631.0000000000582</v>
      </c>
      <c r="BE2699" s="4614">
        <v>0</v>
      </c>
      <c r="BF2699" s="4614">
        <v>-297868.99999999994</v>
      </c>
      <c r="BG2699" s="4614">
        <v>24583.499999999985</v>
      </c>
      <c r="BH2699" s="4615">
        <v>-273285.49999999994</v>
      </c>
      <c r="BJ2699" s="4621" t="s">
        <v>420</v>
      </c>
      <c r="BK2699" s="4622" t="s">
        <v>3704</v>
      </c>
      <c r="BL2699" s="4614">
        <v>-345707.7</v>
      </c>
      <c r="BM2699" s="4614">
        <v>-11880.720000000001</v>
      </c>
      <c r="BN2699" s="4614">
        <v>-7487.4000000000015</v>
      </c>
      <c r="BO2699" s="4614">
        <v>928.50000000001182</v>
      </c>
      <c r="BP2699" s="4614">
        <v>0</v>
      </c>
      <c r="BQ2699" s="4614">
        <v>-364147.32000000007</v>
      </c>
      <c r="BR2699" s="4614">
        <v>48532.000000000015</v>
      </c>
      <c r="BS2699" s="4615">
        <v>-315615.32000000007</v>
      </c>
      <c r="BU2699" s="4621" t="s">
        <v>420</v>
      </c>
      <c r="BV2699" s="4622" t="s">
        <v>3704</v>
      </c>
      <c r="BW2699" s="4614">
        <v>-321162.29999999993</v>
      </c>
      <c r="BX2699" s="4614">
        <v>1143.6000000000004</v>
      </c>
      <c r="BY2699" s="4614">
        <v>3402</v>
      </c>
      <c r="BZ2699" s="4614">
        <v>-3263.9999999999527</v>
      </c>
      <c r="CA2699" s="4614">
        <v>0</v>
      </c>
      <c r="CB2699" s="4614">
        <v>-319880.6999999999</v>
      </c>
      <c r="CC2699" s="4614">
        <v>19771.699999999997</v>
      </c>
      <c r="CD2699" s="4615">
        <v>-300108.99999999988</v>
      </c>
      <c r="CF2699" s="4621" t="s">
        <v>420</v>
      </c>
      <c r="CG2699" s="4622" t="s">
        <v>3704</v>
      </c>
      <c r="CH2699" s="4614">
        <v>-218512.2</v>
      </c>
      <c r="CI2699" s="4614">
        <v>-6017.7</v>
      </c>
      <c r="CJ2699" s="4614">
        <v>-950.3</v>
      </c>
      <c r="CK2699" s="4614">
        <v>3001.5</v>
      </c>
      <c r="CL2699" s="4614">
        <v>0</v>
      </c>
      <c r="CM2699" s="4614">
        <v>-222478.7</v>
      </c>
      <c r="CN2699" s="4614">
        <v>24879.5</v>
      </c>
      <c r="CO2699" s="4615">
        <v>-197599.2</v>
      </c>
      <c r="CQ2699" s="4621" t="s">
        <v>420</v>
      </c>
      <c r="CR2699" s="4622" t="s">
        <v>3704</v>
      </c>
      <c r="CS2699" s="4614">
        <v>-190958.9</v>
      </c>
      <c r="CT2699" s="4614">
        <v>4933.3</v>
      </c>
      <c r="CU2699" s="4614">
        <v>6199.1</v>
      </c>
      <c r="CV2699" s="4614">
        <v>6148.2</v>
      </c>
      <c r="CW2699" s="4614">
        <v>0</v>
      </c>
      <c r="CX2699" s="4614">
        <v>-173678.3</v>
      </c>
      <c r="CY2699" s="4614">
        <v>19862.900000000001</v>
      </c>
      <c r="CZ2699" s="4615">
        <v>-153815.4</v>
      </c>
      <c r="DB2699" s="4621" t="s">
        <v>420</v>
      </c>
      <c r="DC2699" s="4622" t="s">
        <v>3704</v>
      </c>
      <c r="DD2699" s="4614">
        <v>-241733.7</v>
      </c>
      <c r="DE2699" s="4614">
        <v>-8145.4</v>
      </c>
      <c r="DF2699" s="4614">
        <v>3976.1</v>
      </c>
      <c r="DG2699" s="4614">
        <v>2037.8</v>
      </c>
      <c r="DH2699" s="4614">
        <v>0</v>
      </c>
      <c r="DI2699" s="4614">
        <v>-243865.2</v>
      </c>
      <c r="DJ2699" s="4614">
        <v>23140.2</v>
      </c>
      <c r="DK2699" s="4615">
        <v>-220725</v>
      </c>
      <c r="DM2699" s="4621" t="s">
        <v>420</v>
      </c>
      <c r="DN2699" s="4622" t="s">
        <v>3704</v>
      </c>
      <c r="DO2699" s="4614">
        <v>-140366.9</v>
      </c>
      <c r="DP2699" s="4614">
        <v>-1971.3</v>
      </c>
      <c r="DQ2699" s="4614">
        <v>2099.8000000000002</v>
      </c>
      <c r="DR2699" s="4614">
        <v>-4809.5</v>
      </c>
      <c r="DS2699" s="4614">
        <v>0</v>
      </c>
      <c r="DT2699" s="4614">
        <v>-145047.9</v>
      </c>
      <c r="DU2699" s="4614">
        <v>23947.5</v>
      </c>
      <c r="DV2699" s="4615">
        <v>-121100.4</v>
      </c>
      <c r="DX2699" s="4621" t="s">
        <v>420</v>
      </c>
      <c r="DY2699" s="4622" t="s">
        <v>3704</v>
      </c>
      <c r="DZ2699" s="4614">
        <v>-153327.69999999992</v>
      </c>
      <c r="EA2699" s="4614">
        <v>-272.80000000000291</v>
      </c>
      <c r="EB2699" s="4614">
        <v>1736.9999999999927</v>
      </c>
      <c r="EC2699" s="4614">
        <v>-961.80000000005839</v>
      </c>
      <c r="ED2699" s="4614">
        <v>0</v>
      </c>
      <c r="EE2699" s="4614">
        <v>-152825.29999999999</v>
      </c>
      <c r="EF2699" s="4614">
        <v>18913.199999999997</v>
      </c>
      <c r="EG2699" s="4615">
        <v>-133912.1</v>
      </c>
      <c r="EI2699" s="4621" t="s">
        <v>420</v>
      </c>
      <c r="EJ2699" s="4622" t="s">
        <v>3704</v>
      </c>
      <c r="EK2699" s="4614">
        <v>-321244.69999999995</v>
      </c>
      <c r="EL2699" s="4614">
        <v>-48987.8</v>
      </c>
      <c r="EM2699" s="4614">
        <v>-7562.8000000000102</v>
      </c>
      <c r="EN2699" s="4614">
        <v>14385.799999999977</v>
      </c>
      <c r="EO2699" s="4614">
        <v>0</v>
      </c>
      <c r="EP2699" s="4614">
        <v>-369890.49999999994</v>
      </c>
      <c r="EQ2699" s="4614">
        <v>44098.700000000012</v>
      </c>
      <c r="ER2699" s="4615">
        <v>-325791.79999999993</v>
      </c>
    </row>
    <row r="2700" spans="1:148" ht="13.5" customHeight="1">
      <c r="B2700" s="4565"/>
      <c r="C2700" s="4566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3"/>
      <c r="AD2700" s="4624"/>
      <c r="AE2700" s="4625"/>
      <c r="AF2700" s="4625"/>
      <c r="AG2700" s="4625"/>
      <c r="AH2700" s="4625"/>
      <c r="AI2700" s="4625"/>
      <c r="AJ2700" s="4625"/>
      <c r="AK2700" s="4625"/>
      <c r="AL2700" s="4626"/>
      <c r="AN2700" s="4623"/>
      <c r="AO2700" s="4624"/>
      <c r="AP2700" s="4625"/>
      <c r="AQ2700" s="4625"/>
      <c r="AR2700" s="4625"/>
      <c r="AS2700" s="4625"/>
      <c r="AT2700" s="4625"/>
      <c r="AU2700" s="4625"/>
      <c r="AV2700" s="4625"/>
      <c r="AW2700" s="4626"/>
      <c r="AY2700" s="4623"/>
      <c r="AZ2700" s="4624"/>
      <c r="BA2700" s="4625"/>
      <c r="BB2700" s="4625"/>
      <c r="BC2700" s="4625"/>
      <c r="BD2700" s="4625"/>
      <c r="BE2700" s="4625"/>
      <c r="BF2700" s="4625"/>
      <c r="BG2700" s="4625"/>
      <c r="BH2700" s="4626"/>
      <c r="BJ2700" s="4623"/>
      <c r="BK2700" s="4624"/>
      <c r="BL2700" s="4625"/>
      <c r="BM2700" s="4625"/>
      <c r="BN2700" s="4625"/>
      <c r="BO2700" s="4625"/>
      <c r="BP2700" s="4625"/>
      <c r="BQ2700" s="4625"/>
      <c r="BR2700" s="4625"/>
      <c r="BS2700" s="4626"/>
      <c r="BU2700" s="4623"/>
      <c r="BV2700" s="4624"/>
      <c r="BW2700" s="4625"/>
      <c r="BX2700" s="4625"/>
      <c r="BY2700" s="4625"/>
      <c r="BZ2700" s="4625"/>
      <c r="CA2700" s="4625"/>
      <c r="CB2700" s="4625"/>
      <c r="CC2700" s="4625"/>
      <c r="CD2700" s="4626"/>
      <c r="CF2700" s="4623"/>
      <c r="CG2700" s="4624"/>
      <c r="CH2700" s="4625"/>
      <c r="CI2700" s="4625"/>
      <c r="CJ2700" s="4625"/>
      <c r="CK2700" s="4625"/>
      <c r="CL2700" s="4625"/>
      <c r="CM2700" s="4625"/>
      <c r="CN2700" s="4625"/>
      <c r="CO2700" s="4626"/>
      <c r="CQ2700" s="4623"/>
      <c r="CR2700" s="4624"/>
      <c r="CS2700" s="4625"/>
      <c r="CT2700" s="4625"/>
      <c r="CU2700" s="4625"/>
      <c r="CV2700" s="4625"/>
      <c r="CW2700" s="4625"/>
      <c r="CX2700" s="4625"/>
      <c r="CY2700" s="4625"/>
      <c r="CZ2700" s="4626"/>
      <c r="DB2700" s="4623"/>
      <c r="DC2700" s="4624"/>
      <c r="DD2700" s="4625"/>
      <c r="DE2700" s="4625"/>
      <c r="DF2700" s="4625"/>
      <c r="DG2700" s="4625"/>
      <c r="DH2700" s="4625"/>
      <c r="DI2700" s="4625"/>
      <c r="DJ2700" s="4625"/>
      <c r="DK2700" s="4626"/>
      <c r="DM2700" s="4623"/>
      <c r="DN2700" s="4624"/>
      <c r="DO2700" s="4625"/>
      <c r="DP2700" s="4625"/>
      <c r="DQ2700" s="4625"/>
      <c r="DR2700" s="4625"/>
      <c r="DS2700" s="4625"/>
      <c r="DT2700" s="4625"/>
      <c r="DU2700" s="4625"/>
      <c r="DV2700" s="4626"/>
      <c r="DX2700" s="4623"/>
      <c r="DY2700" s="4624"/>
      <c r="DZ2700" s="4625"/>
      <c r="EA2700" s="4625"/>
      <c r="EB2700" s="4625"/>
      <c r="EC2700" s="4625"/>
      <c r="ED2700" s="4625"/>
      <c r="EE2700" s="4625"/>
      <c r="EF2700" s="4625"/>
      <c r="EG2700" s="4626"/>
      <c r="EI2700" s="4623"/>
      <c r="EJ2700" s="4624"/>
      <c r="EK2700" s="4625"/>
      <c r="EL2700" s="4625"/>
      <c r="EM2700" s="4625"/>
      <c r="EN2700" s="4625"/>
      <c r="EO2700" s="4625"/>
      <c r="EP2700" s="4625"/>
      <c r="EQ2700" s="4625"/>
      <c r="ER2700" s="4626"/>
    </row>
    <row r="2701" spans="1:148" ht="13.5" thickBot="1">
      <c r="B2701" s="4567"/>
      <c r="C2701" s="4568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7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7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7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7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7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7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7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7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7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7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7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7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7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7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7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7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7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7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7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7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7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7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7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7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7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7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7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7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7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7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7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7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7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1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8"/>
      <c r="AD2704" s="2647"/>
      <c r="AE2704" s="4629"/>
      <c r="AF2704" s="4629"/>
      <c r="AG2704" s="4629"/>
      <c r="AH2704" s="4629"/>
      <c r="AI2704" s="4629"/>
      <c r="AJ2704" s="4629"/>
      <c r="AK2704" s="4629"/>
      <c r="AL2704" s="4630"/>
      <c r="AN2704" s="4628"/>
      <c r="AO2704" s="2647"/>
      <c r="AP2704" s="4629"/>
      <c r="AQ2704" s="4629"/>
      <c r="AR2704" s="4629"/>
      <c r="AS2704" s="4629"/>
      <c r="AT2704" s="4629"/>
      <c r="AU2704" s="4629"/>
      <c r="AV2704" s="4629"/>
      <c r="AW2704" s="4630"/>
      <c r="AY2704" s="4628"/>
      <c r="AZ2704" s="2647"/>
      <c r="BA2704" s="4629"/>
      <c r="BB2704" s="4629"/>
      <c r="BC2704" s="4629"/>
      <c r="BD2704" s="4629"/>
      <c r="BE2704" s="4629"/>
      <c r="BF2704" s="4629"/>
      <c r="BG2704" s="4629"/>
      <c r="BH2704" s="4630"/>
      <c r="BJ2704" s="4628"/>
      <c r="BK2704" s="2647"/>
      <c r="BL2704" s="4629"/>
      <c r="BM2704" s="4629"/>
      <c r="BN2704" s="4629"/>
      <c r="BO2704" s="4629"/>
      <c r="BP2704" s="4629"/>
      <c r="BQ2704" s="4629"/>
      <c r="BR2704" s="4629"/>
      <c r="BS2704" s="4630"/>
      <c r="BU2704" s="4628"/>
      <c r="BV2704" s="2647"/>
      <c r="BW2704" s="4629"/>
      <c r="BX2704" s="4629"/>
      <c r="BY2704" s="4629"/>
      <c r="BZ2704" s="4629"/>
      <c r="CA2704" s="4629"/>
      <c r="CB2704" s="4629"/>
      <c r="CC2704" s="4629"/>
      <c r="CD2704" s="4630"/>
      <c r="CF2704" s="4628"/>
      <c r="CG2704" s="2647"/>
      <c r="CH2704" s="4629"/>
      <c r="CI2704" s="4629"/>
      <c r="CJ2704" s="4629"/>
      <c r="CK2704" s="4629"/>
      <c r="CL2704" s="4629"/>
      <c r="CM2704" s="4629"/>
      <c r="CN2704" s="4629"/>
      <c r="CO2704" s="4630"/>
      <c r="CQ2704" s="4628"/>
      <c r="CR2704" s="2647"/>
      <c r="CS2704" s="4629"/>
      <c r="CT2704" s="4629"/>
      <c r="CU2704" s="4629"/>
      <c r="CV2704" s="4629"/>
      <c r="CW2704" s="4629"/>
      <c r="CX2704" s="4629"/>
      <c r="CY2704" s="4629"/>
      <c r="CZ2704" s="4630"/>
      <c r="DB2704" s="4628"/>
      <c r="DC2704" s="2647"/>
      <c r="DD2704" s="4629"/>
      <c r="DE2704" s="4629"/>
      <c r="DF2704" s="4629"/>
      <c r="DG2704" s="4629"/>
      <c r="DH2704" s="4629"/>
      <c r="DI2704" s="4629"/>
      <c r="DJ2704" s="4629"/>
      <c r="DK2704" s="4630"/>
      <c r="DM2704" s="4628"/>
      <c r="DN2704" s="2647"/>
      <c r="DO2704" s="4629"/>
      <c r="DP2704" s="4629"/>
      <c r="DQ2704" s="4629"/>
      <c r="DR2704" s="4629"/>
      <c r="DS2704" s="4629"/>
      <c r="DT2704" s="4629"/>
      <c r="DU2704" s="4629"/>
      <c r="DV2704" s="4630"/>
      <c r="DX2704" s="4628"/>
      <c r="DY2704" s="2647"/>
      <c r="DZ2704" s="4629"/>
      <c r="EA2704" s="4629"/>
      <c r="EB2704" s="4629"/>
      <c r="EC2704" s="4629"/>
      <c r="ED2704" s="4629"/>
      <c r="EE2704" s="4629"/>
      <c r="EF2704" s="4629"/>
      <c r="EG2704" s="4630"/>
      <c r="EI2704" s="4628"/>
      <c r="EJ2704" s="2647"/>
      <c r="EK2704" s="4629"/>
      <c r="EL2704" s="4629"/>
      <c r="EM2704" s="4629"/>
      <c r="EN2704" s="4629"/>
      <c r="EO2704" s="4629"/>
      <c r="EP2704" s="4629"/>
      <c r="EQ2704" s="4629"/>
      <c r="ER2704" s="4630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3"/>
      <c r="AD2705" s="4631"/>
      <c r="AE2705" s="4632"/>
      <c r="AF2705" s="4632"/>
      <c r="AG2705" s="4632"/>
      <c r="AH2705" s="4632"/>
      <c r="AI2705" s="4632"/>
      <c r="AJ2705" s="4612"/>
      <c r="AK2705" s="4632"/>
      <c r="AL2705" s="4613"/>
      <c r="AN2705" s="4583" t="s">
        <v>429</v>
      </c>
      <c r="AO2705" s="4631" t="s">
        <v>421</v>
      </c>
      <c r="AP2705" s="4632">
        <v>408483.7</v>
      </c>
      <c r="AQ2705" s="4632">
        <v>7078.9</v>
      </c>
      <c r="AR2705" s="4632">
        <v>1165.4000000000001</v>
      </c>
      <c r="AS2705" s="4632">
        <v>16024.3</v>
      </c>
      <c r="AT2705" s="4632">
        <v>0</v>
      </c>
      <c r="AU2705" s="4612">
        <v>432752.30000000005</v>
      </c>
      <c r="AV2705" s="4632">
        <v>25037.1</v>
      </c>
      <c r="AW2705" s="4613">
        <v>457789.39999999997</v>
      </c>
      <c r="AY2705" s="4583" t="s">
        <v>421</v>
      </c>
      <c r="AZ2705" s="4631"/>
      <c r="BA2705" s="4632">
        <v>298790.60000000003</v>
      </c>
      <c r="BB2705" s="4632">
        <v>23339.399999999998</v>
      </c>
      <c r="BC2705" s="4632">
        <v>4375.8</v>
      </c>
      <c r="BD2705" s="4632">
        <v>34387.899999999994</v>
      </c>
      <c r="BE2705" s="4632">
        <v>0</v>
      </c>
      <c r="BF2705" s="4612">
        <v>360893.70000000007</v>
      </c>
      <c r="BG2705" s="4632">
        <v>25433.8</v>
      </c>
      <c r="BH2705" s="4613">
        <v>386327.5</v>
      </c>
      <c r="BJ2705" s="4583"/>
      <c r="BK2705" s="4631"/>
      <c r="BL2705" s="4632"/>
      <c r="BM2705" s="4632"/>
      <c r="BN2705" s="4632"/>
      <c r="BO2705" s="4632"/>
      <c r="BP2705" s="4632"/>
      <c r="BQ2705" s="4612"/>
      <c r="BR2705" s="4632"/>
      <c r="BS2705" s="4613"/>
      <c r="BU2705" s="4583" t="s">
        <v>429</v>
      </c>
      <c r="BV2705" s="4631" t="s">
        <v>421</v>
      </c>
      <c r="BW2705" s="4632">
        <v>441877.80000000005</v>
      </c>
      <c r="BX2705" s="4632">
        <v>7995.7</v>
      </c>
      <c r="BY2705" s="4632">
        <v>2212.1</v>
      </c>
      <c r="BZ2705" s="4632">
        <v>62048.4</v>
      </c>
      <c r="CA2705" s="4632">
        <v>0</v>
      </c>
      <c r="CB2705" s="4612">
        <v>514134.00000000006</v>
      </c>
      <c r="CC2705" s="4632">
        <v>18717.2</v>
      </c>
      <c r="CD2705" s="4613">
        <v>532851.20000000007</v>
      </c>
      <c r="CF2705" s="4583" t="s">
        <v>324</v>
      </c>
      <c r="CG2705" s="4631" t="s">
        <v>421</v>
      </c>
      <c r="CH2705" s="4632">
        <v>431522.1</v>
      </c>
      <c r="CI2705" s="4632">
        <v>6532.3</v>
      </c>
      <c r="CJ2705" s="4632">
        <v>1572.3</v>
      </c>
      <c r="CK2705" s="4632">
        <v>16844</v>
      </c>
      <c r="CL2705" s="4632">
        <v>0</v>
      </c>
      <c r="CM2705" s="4612">
        <v>456470.7</v>
      </c>
      <c r="CN2705" s="4632">
        <v>56985.1</v>
      </c>
      <c r="CO2705" s="4613">
        <v>513455.8</v>
      </c>
      <c r="CQ2705" s="4583" t="s">
        <v>324</v>
      </c>
      <c r="CR2705" s="4631" t="s">
        <v>421</v>
      </c>
      <c r="CS2705" s="4632">
        <v>401800.1</v>
      </c>
      <c r="CT2705" s="4632">
        <v>4856.3999999999996</v>
      </c>
      <c r="CU2705" s="4632">
        <v>1938.4</v>
      </c>
      <c r="CV2705" s="4632">
        <v>58443.1</v>
      </c>
      <c r="CW2705" s="4632">
        <v>0</v>
      </c>
      <c r="CX2705" s="4612">
        <v>467038</v>
      </c>
      <c r="CY2705" s="4632">
        <v>41933.699999999997</v>
      </c>
      <c r="CZ2705" s="4613">
        <v>508971.7</v>
      </c>
      <c r="DB2705" s="4583" t="s">
        <v>324</v>
      </c>
      <c r="DC2705" s="4631" t="s">
        <v>421</v>
      </c>
      <c r="DD2705" s="4632">
        <v>384086.1</v>
      </c>
      <c r="DE2705" s="4632">
        <v>8665.9</v>
      </c>
      <c r="DF2705" s="4632">
        <v>534.5</v>
      </c>
      <c r="DG2705" s="4632">
        <v>12267.7</v>
      </c>
      <c r="DH2705" s="4632">
        <v>0</v>
      </c>
      <c r="DI2705" s="4612">
        <v>405554.2</v>
      </c>
      <c r="DJ2705" s="4632">
        <v>42094.9</v>
      </c>
      <c r="DK2705" s="4613">
        <v>447649.1</v>
      </c>
      <c r="DM2705" s="4583" t="s">
        <v>328</v>
      </c>
      <c r="DN2705" s="4631" t="s">
        <v>421</v>
      </c>
      <c r="DO2705" s="4632">
        <v>514221.1</v>
      </c>
      <c r="DP2705" s="4632">
        <v>10964.8</v>
      </c>
      <c r="DQ2705" s="4632">
        <v>217.6</v>
      </c>
      <c r="DR2705" s="4632">
        <v>67270.8</v>
      </c>
      <c r="DS2705" s="4632">
        <v>0</v>
      </c>
      <c r="DT2705" s="4612">
        <v>592674.30000000005</v>
      </c>
      <c r="DU2705" s="4632">
        <v>41578.199999999997</v>
      </c>
      <c r="DV2705" s="4613">
        <v>634252.5</v>
      </c>
      <c r="DX2705" s="4583"/>
      <c r="DY2705" s="4631"/>
      <c r="DZ2705" s="4632"/>
      <c r="EA2705" s="4632"/>
      <c r="EB2705" s="4632"/>
      <c r="EC2705" s="4632"/>
      <c r="ED2705" s="4632"/>
      <c r="EE2705" s="4612"/>
      <c r="EF2705" s="4632"/>
      <c r="EG2705" s="4613"/>
      <c r="EI2705" s="4583"/>
      <c r="EJ2705" s="4631"/>
      <c r="EK2705" s="4632"/>
      <c r="EL2705" s="4632"/>
      <c r="EM2705" s="4632"/>
      <c r="EN2705" s="4632"/>
      <c r="EO2705" s="4632"/>
      <c r="EP2705" s="4612"/>
      <c r="EQ2705" s="4632"/>
      <c r="ER2705" s="4613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4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2"/>
      <c r="AO2706" s="4593" t="s">
        <v>422</v>
      </c>
      <c r="AP2706" s="4587">
        <v>1987.3000000000002</v>
      </c>
      <c r="AQ2706" s="4587">
        <v>5110.3999999999996</v>
      </c>
      <c r="AR2706" s="4587">
        <v>474.6</v>
      </c>
      <c r="AS2706" s="4587">
        <v>15319.9</v>
      </c>
      <c r="AT2706" s="4587">
        <v>0</v>
      </c>
      <c r="AU2706" s="4587">
        <v>22892.2</v>
      </c>
      <c r="AV2706" s="4587">
        <v>24122.6</v>
      </c>
      <c r="AW2706" s="4594">
        <v>47014.8</v>
      </c>
      <c r="AY2706" s="4584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4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4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4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4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4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4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4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4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4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2"/>
      <c r="AO2707" s="4593" t="s">
        <v>423</v>
      </c>
      <c r="AP2707" s="4587">
        <v>406496.4</v>
      </c>
      <c r="AQ2707" s="4587">
        <v>1949.5</v>
      </c>
      <c r="AR2707" s="4587">
        <v>598.6</v>
      </c>
      <c r="AS2707" s="4587">
        <v>0</v>
      </c>
      <c r="AT2707" s="4587">
        <v>0</v>
      </c>
      <c r="AU2707" s="4587">
        <v>409044.5</v>
      </c>
      <c r="AV2707" s="4587">
        <v>914.5</v>
      </c>
      <c r="AW2707" s="4594">
        <v>409959</v>
      </c>
      <c r="AY2707" s="4584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4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4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4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4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4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4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4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4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4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2"/>
      <c r="AO2708" s="4593" t="s">
        <v>424</v>
      </c>
      <c r="AP2708" s="4587">
        <v>281296.3</v>
      </c>
      <c r="AQ2708" s="4587">
        <v>0</v>
      </c>
      <c r="AR2708" s="4587">
        <v>0</v>
      </c>
      <c r="AS2708" s="4587">
        <v>0</v>
      </c>
      <c r="AT2708" s="4587">
        <v>0</v>
      </c>
      <c r="AU2708" s="4587">
        <v>281296.3</v>
      </c>
      <c r="AV2708" s="4587">
        <v>0</v>
      </c>
      <c r="AW2708" s="4594">
        <v>281296.3</v>
      </c>
      <c r="AY2708" s="4584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4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4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4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4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4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4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4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4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4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2"/>
      <c r="AO2709" s="4593" t="s">
        <v>425</v>
      </c>
      <c r="AP2709" s="4587">
        <v>58717</v>
      </c>
      <c r="AQ2709" s="4587">
        <v>1949.5</v>
      </c>
      <c r="AR2709" s="4587">
        <v>598.6</v>
      </c>
      <c r="AS2709" s="4587">
        <v>0</v>
      </c>
      <c r="AT2709" s="4587">
        <v>0</v>
      </c>
      <c r="AU2709" s="4587">
        <v>61265.1</v>
      </c>
      <c r="AV2709" s="4587">
        <v>0</v>
      </c>
      <c r="AW2709" s="4594">
        <v>61265.1</v>
      </c>
      <c r="AY2709" s="4584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4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4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4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4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4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4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4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4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5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2"/>
      <c r="AO2710" s="4593" t="s">
        <v>426</v>
      </c>
      <c r="AP2710" s="4587">
        <v>66483.100000000006</v>
      </c>
      <c r="AQ2710" s="4587">
        <v>0</v>
      </c>
      <c r="AR2710" s="4587">
        <v>0</v>
      </c>
      <c r="AS2710" s="4587">
        <v>0</v>
      </c>
      <c r="AT2710" s="4587">
        <v>0</v>
      </c>
      <c r="AU2710" s="4587">
        <v>66483.100000000006</v>
      </c>
      <c r="AV2710" s="4587">
        <v>914.5</v>
      </c>
      <c r="AW2710" s="4594">
        <v>67397.600000000006</v>
      </c>
      <c r="AY2710" s="4584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4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4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4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4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4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4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4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4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4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2"/>
      <c r="AO2711" s="4593" t="s">
        <v>427</v>
      </c>
      <c r="AP2711" s="4587">
        <v>0</v>
      </c>
      <c r="AQ2711" s="4587">
        <v>0</v>
      </c>
      <c r="AR2711" s="4587">
        <v>0</v>
      </c>
      <c r="AS2711" s="4587">
        <v>0</v>
      </c>
      <c r="AT2711" s="4587">
        <v>0</v>
      </c>
      <c r="AU2711" s="4587">
        <v>0</v>
      </c>
      <c r="AV2711" s="4587">
        <v>0</v>
      </c>
      <c r="AW2711" s="4594">
        <v>0</v>
      </c>
      <c r="AY2711" s="4584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4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4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4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4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4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4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4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4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4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2"/>
      <c r="AO2712" s="4593" t="s">
        <v>428</v>
      </c>
      <c r="AP2712" s="4587">
        <v>0</v>
      </c>
      <c r="AQ2712" s="4587">
        <v>19</v>
      </c>
      <c r="AR2712" s="4587">
        <v>92.2</v>
      </c>
      <c r="AS2712" s="4587">
        <v>704.4</v>
      </c>
      <c r="AT2712" s="4587">
        <v>0</v>
      </c>
      <c r="AU2712" s="4587">
        <v>815.6</v>
      </c>
      <c r="AV2712" s="4587">
        <v>0</v>
      </c>
      <c r="AW2712" s="4594">
        <v>815.6</v>
      </c>
      <c r="AY2712" s="4584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4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4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4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4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4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4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4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4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4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2" t="s">
        <v>3711</v>
      </c>
      <c r="AO2713" s="4595" t="s">
        <v>430</v>
      </c>
      <c r="AP2713" s="4596">
        <v>321082</v>
      </c>
      <c r="AQ2713" s="4596">
        <v>19</v>
      </c>
      <c r="AR2713" s="4596">
        <v>52.5</v>
      </c>
      <c r="AS2713" s="4596">
        <v>16558</v>
      </c>
      <c r="AT2713" s="4596">
        <v>0</v>
      </c>
      <c r="AU2713" s="4596">
        <v>337711.5</v>
      </c>
      <c r="AV2713" s="4596">
        <v>33772.900000000009</v>
      </c>
      <c r="AW2713" s="4597">
        <v>371484.39999999997</v>
      </c>
      <c r="AY2713" s="4585" t="s">
        <v>430</v>
      </c>
      <c r="AZ2713" s="4631"/>
      <c r="BA2713" s="4632">
        <v>236600.20000000004</v>
      </c>
      <c r="BB2713" s="4632">
        <v>205.6</v>
      </c>
      <c r="BC2713" s="4632">
        <v>12156</v>
      </c>
      <c r="BD2713" s="4632">
        <v>51786.600000000006</v>
      </c>
      <c r="BE2713" s="4632">
        <v>0</v>
      </c>
      <c r="BF2713" s="4612">
        <v>300748.40000000002</v>
      </c>
      <c r="BG2713" s="4632">
        <v>49529.600000000006</v>
      </c>
      <c r="BH2713" s="4613">
        <v>350278</v>
      </c>
      <c r="BJ2713" s="4585" t="s">
        <v>3729</v>
      </c>
      <c r="BK2713" s="4631"/>
      <c r="BL2713" s="4632"/>
      <c r="BM2713" s="4632"/>
      <c r="BN2713" s="4632"/>
      <c r="BO2713" s="4632"/>
      <c r="BP2713" s="4632"/>
      <c r="BQ2713" s="4612"/>
      <c r="BR2713" s="4632"/>
      <c r="BS2713" s="4613"/>
      <c r="BU2713" s="4585" t="s">
        <v>3711</v>
      </c>
      <c r="BV2713" s="4631" t="s">
        <v>430</v>
      </c>
      <c r="BW2713" s="4632">
        <v>302233.90000000002</v>
      </c>
      <c r="BX2713" s="4632">
        <v>9139.2999999999993</v>
      </c>
      <c r="BY2713" s="4632">
        <v>5614.1</v>
      </c>
      <c r="BZ2713" s="4632">
        <v>89550.299999999988</v>
      </c>
      <c r="CA2713" s="4632">
        <v>0</v>
      </c>
      <c r="CB2713" s="4612">
        <v>406537.6</v>
      </c>
      <c r="CC2713" s="4632">
        <v>37748.399999999994</v>
      </c>
      <c r="CD2713" s="4613">
        <v>444286</v>
      </c>
      <c r="CF2713" s="4585" t="s">
        <v>322</v>
      </c>
      <c r="CG2713" s="4631" t="s">
        <v>430</v>
      </c>
      <c r="CH2713" s="4632">
        <v>305428</v>
      </c>
      <c r="CI2713" s="4632">
        <v>514.6</v>
      </c>
      <c r="CJ2713" s="4632">
        <v>663.9</v>
      </c>
      <c r="CK2713" s="4632">
        <v>36858.300000000003</v>
      </c>
      <c r="CL2713" s="4632">
        <v>0</v>
      </c>
      <c r="CM2713" s="4612">
        <v>343464.8</v>
      </c>
      <c r="CN2713" s="4632">
        <v>80901.600000000006</v>
      </c>
      <c r="CO2713" s="4613">
        <v>424366.4</v>
      </c>
      <c r="CQ2713" s="4585" t="s">
        <v>322</v>
      </c>
      <c r="CR2713" s="4631" t="s">
        <v>430</v>
      </c>
      <c r="CS2713" s="4632">
        <v>200715.3</v>
      </c>
      <c r="CT2713" s="4632">
        <v>9789.7000000000007</v>
      </c>
      <c r="CU2713" s="4632">
        <v>8137.7</v>
      </c>
      <c r="CV2713" s="4632">
        <v>82945.899999999994</v>
      </c>
      <c r="CW2713" s="4632">
        <v>0</v>
      </c>
      <c r="CX2713" s="4612">
        <v>301588.59999999998</v>
      </c>
      <c r="CY2713" s="4632">
        <v>61831.1</v>
      </c>
      <c r="CZ2713" s="4613">
        <v>363419.7</v>
      </c>
      <c r="DB2713" s="4585" t="s">
        <v>322</v>
      </c>
      <c r="DC2713" s="4631" t="s">
        <v>430</v>
      </c>
      <c r="DD2713" s="4632">
        <v>267188.40000000002</v>
      </c>
      <c r="DE2713" s="4632">
        <v>520.5</v>
      </c>
      <c r="DF2713" s="4632">
        <v>4514.7</v>
      </c>
      <c r="DG2713" s="4632">
        <v>30878.799999999999</v>
      </c>
      <c r="DH2713" s="4632">
        <v>0</v>
      </c>
      <c r="DI2713" s="4612">
        <v>303102.40000000002</v>
      </c>
      <c r="DJ2713" s="4632">
        <v>64526.5</v>
      </c>
      <c r="DK2713" s="4613">
        <v>367628.9</v>
      </c>
      <c r="DM2713" s="4585" t="s">
        <v>3711</v>
      </c>
      <c r="DN2713" s="4631" t="s">
        <v>430</v>
      </c>
      <c r="DO2713" s="4632">
        <v>397824.2</v>
      </c>
      <c r="DP2713" s="4632">
        <v>8993.5</v>
      </c>
      <c r="DQ2713" s="4632">
        <v>2333.6999999999998</v>
      </c>
      <c r="DR2713" s="4632">
        <v>76397.899999999994</v>
      </c>
      <c r="DS2713" s="4632">
        <v>0</v>
      </c>
      <c r="DT2713" s="4612">
        <v>485549.3</v>
      </c>
      <c r="DU2713" s="4632">
        <v>66007.199999999997</v>
      </c>
      <c r="DV2713" s="4613">
        <v>551556.5</v>
      </c>
      <c r="DX2713" s="4584" t="s">
        <v>3770</v>
      </c>
      <c r="DY2713" s="4631"/>
      <c r="DZ2713" s="4632"/>
      <c r="EA2713" s="4632"/>
      <c r="EB2713" s="4632"/>
      <c r="EC2713" s="4632"/>
      <c r="ED2713" s="4632"/>
      <c r="EE2713" s="4612"/>
      <c r="EF2713" s="4632"/>
      <c r="EG2713" s="4613"/>
      <c r="EI2713" s="4585" t="s">
        <v>3776</v>
      </c>
      <c r="EJ2713" s="4631"/>
      <c r="EK2713" s="4632"/>
      <c r="EL2713" s="4632"/>
      <c r="EM2713" s="4632"/>
      <c r="EN2713" s="4632"/>
      <c r="EO2713" s="4632"/>
      <c r="EP2713" s="4612"/>
      <c r="EQ2713" s="4632"/>
      <c r="ER2713" s="4613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4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2"/>
      <c r="AO2714" s="4593" t="s">
        <v>353</v>
      </c>
      <c r="AP2714" s="4587">
        <v>21252.999999999996</v>
      </c>
      <c r="AQ2714" s="4587">
        <v>0</v>
      </c>
      <c r="AR2714" s="4587">
        <v>0</v>
      </c>
      <c r="AS2714" s="4587">
        <v>11379.8</v>
      </c>
      <c r="AT2714" s="4587">
        <v>0</v>
      </c>
      <c r="AU2714" s="4587">
        <v>32632.799999999996</v>
      </c>
      <c r="AV2714" s="4587">
        <v>30035.600000000006</v>
      </c>
      <c r="AW2714" s="4594">
        <v>62668.4</v>
      </c>
      <c r="AY2714" s="4584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4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4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4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4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4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4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4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4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4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2"/>
      <c r="AO2715" s="4593" t="s">
        <v>431</v>
      </c>
      <c r="AP2715" s="4587">
        <v>221631.6</v>
      </c>
      <c r="AQ2715" s="4587">
        <v>0</v>
      </c>
      <c r="AR2715" s="4587">
        <v>52.5</v>
      </c>
      <c r="AS2715" s="4587">
        <v>5178.2</v>
      </c>
      <c r="AT2715" s="4587">
        <v>0</v>
      </c>
      <c r="AU2715" s="4587">
        <v>226862.30000000002</v>
      </c>
      <c r="AV2715" s="4587">
        <v>3737.2999999999997</v>
      </c>
      <c r="AW2715" s="4594">
        <v>230599.6</v>
      </c>
      <c r="AY2715" s="4584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4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4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4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4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4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4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4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4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4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2"/>
      <c r="AO2716" s="4593" t="s">
        <v>432</v>
      </c>
      <c r="AP2716" s="4587">
        <v>166768.1</v>
      </c>
      <c r="AQ2716" s="4587">
        <v>0</v>
      </c>
      <c r="AR2716" s="4587">
        <v>0</v>
      </c>
      <c r="AS2716" s="4587">
        <v>0</v>
      </c>
      <c r="AT2716" s="4587">
        <v>0</v>
      </c>
      <c r="AU2716" s="4587">
        <v>166768.1</v>
      </c>
      <c r="AV2716" s="4587">
        <v>216.50000000000003</v>
      </c>
      <c r="AW2716" s="4594">
        <v>166984.6</v>
      </c>
      <c r="AY2716" s="4584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4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4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4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4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4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4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4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4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1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5"/>
      <c r="AC2717" s="4586"/>
      <c r="AD2717" s="2647"/>
      <c r="AE2717" s="2651"/>
      <c r="AF2717" s="2651"/>
      <c r="AG2717" s="2651"/>
      <c r="AH2717" s="2651"/>
      <c r="AI2717" s="2651"/>
      <c r="AJ2717" s="2651"/>
      <c r="AK2717" s="2651"/>
      <c r="AL2717" s="4575"/>
      <c r="AN2717" s="4592"/>
      <c r="AO2717" s="4593" t="s">
        <v>433</v>
      </c>
      <c r="AP2717" s="4587">
        <v>54863.5</v>
      </c>
      <c r="AQ2717" s="4587">
        <v>0</v>
      </c>
      <c r="AR2717" s="4587">
        <v>36.5</v>
      </c>
      <c r="AS2717" s="4587">
        <v>0</v>
      </c>
      <c r="AT2717" s="4587">
        <v>0</v>
      </c>
      <c r="AU2717" s="4587">
        <v>54900</v>
      </c>
      <c r="AV2717" s="4587">
        <v>519.6</v>
      </c>
      <c r="AW2717" s="4594">
        <v>55419.6</v>
      </c>
      <c r="AY2717" s="4584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4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4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4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4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4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4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4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4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2"/>
      <c r="AO2718" s="4593" t="s">
        <v>434</v>
      </c>
      <c r="AP2718" s="4587">
        <v>0</v>
      </c>
      <c r="AQ2718" s="4587">
        <v>0</v>
      </c>
      <c r="AR2718" s="4587">
        <v>16</v>
      </c>
      <c r="AS2718" s="4587">
        <v>5178.2</v>
      </c>
      <c r="AT2718" s="4587">
        <v>0</v>
      </c>
      <c r="AU2718" s="4587">
        <v>5194.2</v>
      </c>
      <c r="AV2718" s="4587">
        <v>3001.2</v>
      </c>
      <c r="AW2718" s="4594">
        <v>8195.4</v>
      </c>
      <c r="AY2718" s="4584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4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4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4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4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4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4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4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4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2"/>
      <c r="AO2719" s="4593" t="s">
        <v>435</v>
      </c>
      <c r="AP2719" s="4587">
        <v>77400.800000000003</v>
      </c>
      <c r="AQ2719" s="4587">
        <v>0</v>
      </c>
      <c r="AR2719" s="4587">
        <v>0</v>
      </c>
      <c r="AS2719" s="4587">
        <v>0</v>
      </c>
      <c r="AT2719" s="4587">
        <v>0</v>
      </c>
      <c r="AU2719" s="4587">
        <v>77400.800000000003</v>
      </c>
      <c r="AV2719" s="4587">
        <v>0</v>
      </c>
      <c r="AW2719" s="4594">
        <v>77400.800000000003</v>
      </c>
      <c r="AY2719" s="4584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4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4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4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4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4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4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4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4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15" thickBot="1">
      <c r="AN2720" s="4588"/>
      <c r="AO2720" s="4589" t="s">
        <v>436</v>
      </c>
      <c r="AP2720" s="4590">
        <v>796.6</v>
      </c>
      <c r="AQ2720" s="4590">
        <v>19</v>
      </c>
      <c r="AR2720" s="4590">
        <v>0</v>
      </c>
      <c r="AS2720" s="4590">
        <v>0</v>
      </c>
      <c r="AT2720" s="4590">
        <v>0</v>
      </c>
      <c r="AU2720" s="4590">
        <v>815.6</v>
      </c>
      <c r="AV2720" s="4590">
        <v>0</v>
      </c>
      <c r="AW2720" s="4591">
        <v>815.6</v>
      </c>
      <c r="AY2720" s="4586" t="s">
        <v>436</v>
      </c>
      <c r="AZ2720" s="4633"/>
      <c r="BA2720" s="4629">
        <v>2092.6</v>
      </c>
      <c r="BB2720" s="4629">
        <v>0</v>
      </c>
      <c r="BC2720" s="4629">
        <v>0</v>
      </c>
      <c r="BD2720" s="4629">
        <v>0</v>
      </c>
      <c r="BE2720" s="4629">
        <v>0</v>
      </c>
      <c r="BF2720" s="4634">
        <v>2092.6</v>
      </c>
      <c r="BG2720" s="4629">
        <v>0</v>
      </c>
      <c r="BH2720" s="4635">
        <v>2092.6</v>
      </c>
      <c r="BJ2720" s="4586"/>
      <c r="BK2720" s="4633"/>
      <c r="BL2720" s="4629"/>
      <c r="BM2720" s="4629"/>
      <c r="BN2720" s="4629"/>
      <c r="BO2720" s="4629"/>
      <c r="BP2720" s="4629"/>
      <c r="BQ2720" s="4634"/>
      <c r="BR2720" s="4629"/>
      <c r="BS2720" s="4635"/>
      <c r="BU2720" s="4586" t="s">
        <v>3747</v>
      </c>
      <c r="BV2720" s="4633"/>
      <c r="BW2720" s="4629">
        <v>687.9</v>
      </c>
      <c r="BX2720" s="4629">
        <v>0</v>
      </c>
      <c r="BY2720" s="4629">
        <v>0</v>
      </c>
      <c r="BZ2720" s="4629">
        <v>0</v>
      </c>
      <c r="CA2720" s="4629">
        <v>0</v>
      </c>
      <c r="CB2720" s="4634">
        <v>687.9</v>
      </c>
      <c r="CC2720" s="4629">
        <v>0</v>
      </c>
      <c r="CD2720" s="4635">
        <v>687.9</v>
      </c>
      <c r="CF2720" s="4586"/>
      <c r="CG2720" s="4633" t="s">
        <v>436</v>
      </c>
      <c r="CH2720" s="4629">
        <v>425.4</v>
      </c>
      <c r="CI2720" s="4629">
        <v>0.1</v>
      </c>
      <c r="CJ2720" s="4629">
        <v>0</v>
      </c>
      <c r="CK2720" s="4629">
        <v>0</v>
      </c>
      <c r="CL2720" s="4629">
        <v>0</v>
      </c>
      <c r="CM2720" s="4634">
        <v>425.5</v>
      </c>
      <c r="CN2720" s="4629">
        <v>0</v>
      </c>
      <c r="CO2720" s="4635">
        <v>425.5</v>
      </c>
      <c r="CQ2720" s="4586"/>
      <c r="CR2720" s="4633" t="s">
        <v>436</v>
      </c>
      <c r="CS2720" s="4629">
        <v>102</v>
      </c>
      <c r="CT2720" s="4629">
        <v>0</v>
      </c>
      <c r="CU2720" s="4629">
        <v>0</v>
      </c>
      <c r="CV2720" s="4629">
        <v>0</v>
      </c>
      <c r="CW2720" s="4629">
        <v>0</v>
      </c>
      <c r="CX2720" s="4634">
        <v>102</v>
      </c>
      <c r="CY2720" s="4629">
        <v>0</v>
      </c>
      <c r="CZ2720" s="4635">
        <v>102</v>
      </c>
      <c r="DB2720" s="4586"/>
      <c r="DC2720" s="4633" t="s">
        <v>436</v>
      </c>
      <c r="DD2720" s="4629">
        <v>534.9</v>
      </c>
      <c r="DE2720" s="4629">
        <v>0</v>
      </c>
      <c r="DF2720" s="4629">
        <v>0</v>
      </c>
      <c r="DG2720" s="4629">
        <v>0</v>
      </c>
      <c r="DH2720" s="4629">
        <v>0</v>
      </c>
      <c r="DI2720" s="4634">
        <v>534.9</v>
      </c>
      <c r="DJ2720" s="4629">
        <v>0</v>
      </c>
      <c r="DK2720" s="4635">
        <v>534.9</v>
      </c>
      <c r="DM2720" s="4586"/>
      <c r="DN2720" s="4633" t="s">
        <v>436</v>
      </c>
      <c r="DO2720" s="4629">
        <v>813.1</v>
      </c>
      <c r="DP2720" s="4629">
        <v>323</v>
      </c>
      <c r="DQ2720" s="4629">
        <v>457.2</v>
      </c>
      <c r="DR2720" s="4629">
        <v>0</v>
      </c>
      <c r="DS2720" s="4629">
        <v>0</v>
      </c>
      <c r="DT2720" s="4634">
        <v>1593.3</v>
      </c>
      <c r="DU2720" s="4629">
        <v>0</v>
      </c>
      <c r="DV2720" s="4635">
        <v>1593.3</v>
      </c>
      <c r="DX2720" s="4586"/>
      <c r="DY2720" s="4633"/>
      <c r="DZ2720" s="4629"/>
      <c r="EA2720" s="4629"/>
      <c r="EB2720" s="4629"/>
      <c r="EC2720" s="4629"/>
      <c r="ED2720" s="4629"/>
      <c r="EE2720" s="4634"/>
      <c r="EF2720" s="4629"/>
      <c r="EG2720" s="4635"/>
      <c r="EI2720" s="4586"/>
      <c r="EJ2720" s="4633"/>
      <c r="EK2720" s="4629"/>
      <c r="EL2720" s="4629"/>
      <c r="EM2720" s="4629"/>
      <c r="EN2720" s="4629"/>
      <c r="EO2720" s="4629"/>
      <c r="EP2720" s="4634"/>
      <c r="EQ2720" s="4629"/>
      <c r="ER2720" s="4635"/>
    </row>
    <row r="2721" spans="40:148">
      <c r="AY2721" s="1191"/>
      <c r="AZ2721" s="2244"/>
      <c r="BA2721" s="4636"/>
      <c r="BB2721" s="4636"/>
      <c r="BC2721" s="4636"/>
      <c r="BD2721" s="4636"/>
      <c r="BE2721" s="4636"/>
      <c r="BF2721" s="4636"/>
      <c r="BG2721" s="4636"/>
      <c r="BH2721" s="4636"/>
      <c r="BJ2721" s="1191"/>
      <c r="BK2721" s="2244"/>
      <c r="BL2721" s="4636"/>
      <c r="BM2721" s="4636"/>
      <c r="BN2721" s="4636"/>
      <c r="BO2721" s="4636"/>
      <c r="BP2721" s="4636"/>
      <c r="BQ2721" s="4636"/>
      <c r="BR2721" s="4636"/>
      <c r="BS2721" s="4636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8" t="s">
        <v>2580</v>
      </c>
      <c r="AO2722" s="4598"/>
      <c r="AP2722" s="4598"/>
      <c r="AQ2722" s="4598"/>
      <c r="AR2722" s="4598"/>
      <c r="AS2722" s="4598"/>
      <c r="AT2722" s="4598"/>
      <c r="AU2722" s="4598"/>
      <c r="AV2722" s="4598"/>
      <c r="AW2722" s="4598"/>
      <c r="AY2722" s="4598" t="s">
        <v>2461</v>
      </c>
      <c r="AZ2722" s="4598"/>
      <c r="BA2722" s="4598"/>
      <c r="BB2722" s="4598"/>
      <c r="BC2722" s="4598"/>
      <c r="BD2722" s="4598"/>
      <c r="BE2722" s="4598"/>
      <c r="BF2722" s="4598"/>
      <c r="BG2722" s="4598"/>
      <c r="BH2722" s="4598"/>
      <c r="BJ2722" s="4598"/>
      <c r="BK2722" s="4598"/>
      <c r="BL2722" s="4598"/>
      <c r="BM2722" s="4598"/>
      <c r="BN2722" s="4598"/>
      <c r="BO2722" s="4598"/>
      <c r="BP2722" s="4598"/>
      <c r="BQ2722" s="4598"/>
      <c r="BR2722" s="4598"/>
      <c r="BS2722" s="4598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8"/>
      <c r="AO2723" s="5788" t="s">
        <v>3712</v>
      </c>
      <c r="AP2723" s="5788"/>
      <c r="AQ2723" s="5788"/>
      <c r="AR2723" s="5788"/>
      <c r="AS2723" s="5788"/>
      <c r="AT2723" s="5788"/>
      <c r="AU2723" s="5788"/>
      <c r="AV2723" s="5788"/>
      <c r="AW2723" s="5788"/>
      <c r="AY2723" s="4598"/>
      <c r="AZ2723" s="5788" t="s">
        <v>3720</v>
      </c>
      <c r="BA2723" s="5788"/>
      <c r="BB2723" s="5788"/>
      <c r="BC2723" s="5788"/>
      <c r="BD2723" s="5788"/>
      <c r="BE2723" s="5788"/>
      <c r="BF2723" s="5788"/>
      <c r="BG2723" s="5788"/>
      <c r="BH2723" s="5788"/>
      <c r="BJ2723" s="4598"/>
      <c r="BK2723" s="5788"/>
      <c r="BL2723" s="5788"/>
      <c r="BM2723" s="5788"/>
      <c r="BN2723" s="5788"/>
      <c r="BO2723" s="5788"/>
      <c r="BP2723" s="5788"/>
      <c r="BQ2723" s="5788"/>
      <c r="BR2723" s="5788"/>
      <c r="BS2723" s="5788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8"/>
      <c r="AO2724" s="5788" t="s">
        <v>3713</v>
      </c>
      <c r="AP2724" s="5788"/>
      <c r="AQ2724" s="5788"/>
      <c r="AR2724" s="5788"/>
      <c r="AS2724" s="5788"/>
      <c r="AT2724" s="5788"/>
      <c r="AU2724" s="5788"/>
      <c r="AV2724" s="5788"/>
      <c r="AW2724" s="5788"/>
      <c r="AY2724" s="4598"/>
      <c r="AZ2724" s="5788" t="s">
        <v>3721</v>
      </c>
      <c r="BA2724" s="5788"/>
      <c r="BB2724" s="5788"/>
      <c r="BC2724" s="5788"/>
      <c r="BD2724" s="5788"/>
      <c r="BE2724" s="5788"/>
      <c r="BF2724" s="5788"/>
      <c r="BG2724" s="5788"/>
      <c r="BH2724" s="5788"/>
      <c r="BJ2724" s="4598"/>
      <c r="BK2724" s="5788"/>
      <c r="BL2724" s="5788"/>
      <c r="BM2724" s="5788"/>
      <c r="BN2724" s="5788"/>
      <c r="BO2724" s="5788"/>
      <c r="BP2724" s="5788"/>
      <c r="BQ2724" s="5788"/>
      <c r="BR2724" s="5788"/>
      <c r="BS2724" s="5788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8"/>
      <c r="AO2725" s="5787" t="s">
        <v>3714</v>
      </c>
      <c r="AP2725" s="5787"/>
      <c r="AQ2725" s="5787"/>
      <c r="AR2725" s="5787"/>
      <c r="AS2725" s="5787"/>
      <c r="AT2725" s="5787"/>
      <c r="AU2725" s="5787"/>
      <c r="AV2725" s="5787"/>
      <c r="AW2725" s="5787"/>
      <c r="AY2725" s="4598"/>
      <c r="AZ2725" s="5787" t="s">
        <v>3722</v>
      </c>
      <c r="BA2725" s="5787"/>
      <c r="BB2725" s="5787"/>
      <c r="BC2725" s="5787"/>
      <c r="BD2725" s="5787"/>
      <c r="BE2725" s="5787"/>
      <c r="BF2725" s="5787"/>
      <c r="BG2725" s="5787"/>
      <c r="BH2725" s="5787"/>
      <c r="BJ2725" s="4598"/>
      <c r="BK2725" s="5787"/>
      <c r="BL2725" s="5787"/>
      <c r="BM2725" s="5787"/>
      <c r="BN2725" s="5787"/>
      <c r="BO2725" s="5787"/>
      <c r="BP2725" s="5787"/>
      <c r="BQ2725" s="5787"/>
      <c r="BR2725" s="5787"/>
      <c r="BS2725" s="5787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9"/>
      <c r="AO2726" s="4593"/>
      <c r="AP2726" s="4600"/>
      <c r="AQ2726" s="4600"/>
      <c r="AR2726" s="4600"/>
      <c r="AS2726" s="4600"/>
      <c r="AT2726" s="4600"/>
      <c r="AU2726" s="4600"/>
      <c r="AV2726" s="4600"/>
      <c r="AW2726" s="4600"/>
      <c r="AY2726" s="4599"/>
      <c r="AZ2726" s="4593"/>
      <c r="BA2726" s="4600"/>
      <c r="BB2726" s="4600"/>
      <c r="BC2726" s="4600"/>
      <c r="BD2726" s="4600"/>
      <c r="BE2726" s="4600"/>
      <c r="BF2726" s="4600"/>
      <c r="BG2726" s="4600"/>
      <c r="BH2726" s="4600"/>
      <c r="BJ2726" s="4599"/>
      <c r="BK2726" s="4593"/>
      <c r="BL2726" s="4600"/>
      <c r="BM2726" s="4600"/>
      <c r="BN2726" s="4600"/>
      <c r="BO2726" s="4600"/>
      <c r="BP2726" s="4600"/>
      <c r="BQ2726" s="4600"/>
      <c r="BR2726" s="4600"/>
      <c r="BS2726" s="4600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8" t="s">
        <v>3715</v>
      </c>
      <c r="AO2727" s="4598"/>
      <c r="AP2727" s="4598"/>
      <c r="AQ2727" s="4598"/>
      <c r="AR2727" s="4598"/>
      <c r="AS2727" s="4598"/>
      <c r="AT2727" s="4598"/>
      <c r="AU2727" s="4598"/>
      <c r="AV2727" s="4598"/>
      <c r="AW2727" s="4598"/>
      <c r="AY2727" s="4598" t="s">
        <v>3723</v>
      </c>
      <c r="AZ2727" s="4598"/>
      <c r="BA2727" s="4598"/>
      <c r="BB2727" s="4598"/>
      <c r="BC2727" s="4598"/>
      <c r="BD2727" s="4598"/>
      <c r="BE2727" s="4598"/>
      <c r="BF2727" s="4598"/>
      <c r="BG2727" s="4598"/>
      <c r="BH2727" s="4598"/>
      <c r="BJ2727" s="4598"/>
      <c r="BK2727" s="4598"/>
      <c r="BL2727" s="4598"/>
      <c r="BM2727" s="4598"/>
      <c r="BN2727" s="4598"/>
      <c r="BO2727" s="4598"/>
      <c r="BP2727" s="4598"/>
      <c r="BQ2727" s="4598"/>
      <c r="BR2727" s="4598"/>
      <c r="BS2727" s="4598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89" t="s">
        <v>3716</v>
      </c>
      <c r="AO2728" s="5789"/>
      <c r="AP2728" s="5789"/>
      <c r="AQ2728" s="5789"/>
      <c r="AR2728" s="5789"/>
      <c r="AS2728" s="5789"/>
      <c r="AT2728" s="5789"/>
      <c r="AU2728" s="5789"/>
      <c r="AV2728" s="5789"/>
      <c r="AW2728" s="5789"/>
      <c r="AY2728" s="4624"/>
      <c r="AZ2728" s="4624"/>
      <c r="BA2728" s="4624"/>
      <c r="BB2728" s="4624"/>
      <c r="BC2728" s="4624"/>
      <c r="BD2728" s="4624"/>
      <c r="BE2728" s="4624"/>
      <c r="BF2728" s="4624"/>
      <c r="BG2728" s="4624"/>
      <c r="BH2728" s="4624"/>
      <c r="BJ2728" s="4624"/>
      <c r="BK2728" s="4624"/>
      <c r="BL2728" s="4624"/>
      <c r="BM2728" s="4624"/>
      <c r="BN2728" s="4624"/>
      <c r="BO2728" s="4624"/>
      <c r="BP2728" s="4624"/>
      <c r="BQ2728" s="4624"/>
      <c r="BR2728" s="4624"/>
      <c r="BS2728" s="4624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89"/>
      <c r="AO2729" s="5789"/>
      <c r="AP2729" s="5789"/>
      <c r="AQ2729" s="5789"/>
      <c r="AR2729" s="5789"/>
      <c r="AS2729" s="5789"/>
      <c r="AT2729" s="5789"/>
      <c r="AU2729" s="5789"/>
      <c r="AV2729" s="5789"/>
      <c r="AW2729" s="5789"/>
      <c r="AY2729" s="5789" t="s">
        <v>3724</v>
      </c>
      <c r="AZ2729" s="5789"/>
      <c r="BA2729" s="5789"/>
      <c r="BB2729" s="5789"/>
      <c r="BC2729" s="5789"/>
      <c r="BD2729" s="5789"/>
      <c r="BE2729" s="5789"/>
      <c r="BF2729" s="5789"/>
      <c r="BG2729" s="5789"/>
      <c r="BH2729" s="5789"/>
      <c r="BJ2729" s="5789"/>
      <c r="BK2729" s="5789"/>
      <c r="BL2729" s="5789"/>
      <c r="BM2729" s="5789"/>
      <c r="BN2729" s="5789"/>
      <c r="BO2729" s="5789"/>
      <c r="BP2729" s="5789"/>
      <c r="BQ2729" s="5789"/>
      <c r="BR2729" s="5789"/>
      <c r="BS2729" s="5789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89"/>
      <c r="AO2730" s="5789"/>
      <c r="AP2730" s="5789"/>
      <c r="AQ2730" s="5789"/>
      <c r="AR2730" s="5789"/>
      <c r="AS2730" s="5789"/>
      <c r="AT2730" s="5789"/>
      <c r="AU2730" s="5789"/>
      <c r="AV2730" s="5789"/>
      <c r="AW2730" s="5789"/>
      <c r="AY2730" s="5789"/>
      <c r="AZ2730" s="5789"/>
      <c r="BA2730" s="5789"/>
      <c r="BB2730" s="5789"/>
      <c r="BC2730" s="5789"/>
      <c r="BD2730" s="5789"/>
      <c r="BE2730" s="5789"/>
      <c r="BF2730" s="5789"/>
      <c r="BG2730" s="5789"/>
      <c r="BH2730" s="5789"/>
      <c r="BJ2730" s="5789"/>
      <c r="BK2730" s="5789"/>
      <c r="BL2730" s="5789"/>
      <c r="BM2730" s="5789"/>
      <c r="BN2730" s="5789"/>
      <c r="BO2730" s="5789"/>
      <c r="BP2730" s="5789"/>
      <c r="BQ2730" s="5789"/>
      <c r="BR2730" s="5789"/>
      <c r="BS2730" s="5789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89"/>
      <c r="AO2731" s="5789"/>
      <c r="AP2731" s="5789"/>
      <c r="AQ2731" s="5789"/>
      <c r="AR2731" s="5789"/>
      <c r="AS2731" s="5789"/>
      <c r="AT2731" s="5789"/>
      <c r="AU2731" s="5789"/>
      <c r="AV2731" s="5789"/>
      <c r="AW2731" s="5789"/>
      <c r="AY2731" s="5789"/>
      <c r="AZ2731" s="5789"/>
      <c r="BA2731" s="5789"/>
      <c r="BB2731" s="5789"/>
      <c r="BC2731" s="5789"/>
      <c r="BD2731" s="5789"/>
      <c r="BE2731" s="5789"/>
      <c r="BF2731" s="5789"/>
      <c r="BG2731" s="5789"/>
      <c r="BH2731" s="5789"/>
      <c r="BJ2731" s="5789"/>
      <c r="BK2731" s="5789"/>
      <c r="BL2731" s="5789"/>
      <c r="BM2731" s="5789"/>
      <c r="BN2731" s="5789"/>
      <c r="BO2731" s="5789"/>
      <c r="BP2731" s="5789"/>
      <c r="BQ2731" s="5789"/>
      <c r="BR2731" s="5789"/>
      <c r="BS2731" s="5789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89"/>
      <c r="AZ2732" s="5789"/>
      <c r="BA2732" s="5789"/>
      <c r="BB2732" s="5789"/>
      <c r="BC2732" s="5789"/>
      <c r="BD2732" s="5789"/>
      <c r="BE2732" s="5789"/>
      <c r="BF2732" s="5789"/>
      <c r="BG2732" s="5789"/>
      <c r="BH2732" s="5789"/>
      <c r="BJ2732" s="5789"/>
      <c r="BK2732" s="5789"/>
      <c r="BL2732" s="5789"/>
      <c r="BM2732" s="5789"/>
      <c r="BN2732" s="5789"/>
      <c r="BO2732" s="5789"/>
      <c r="BP2732" s="5789"/>
      <c r="BQ2732" s="5789"/>
      <c r="BR2732" s="5789"/>
      <c r="BS2732" s="5789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4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4" t="s">
        <v>409</v>
      </c>
      <c r="U2743" s="4535" t="s">
        <v>439</v>
      </c>
      <c r="V2743" s="4534" t="s">
        <v>440</v>
      </c>
      <c r="W2743" s="4535" t="s">
        <v>597</v>
      </c>
      <c r="X2743" s="4534" t="s">
        <v>405</v>
      </c>
      <c r="Y2743" s="4534" t="s">
        <v>404</v>
      </c>
      <c r="Z2743" s="1200" t="s">
        <v>403</v>
      </c>
      <c r="AA2743" s="4536" t="s">
        <v>402</v>
      </c>
      <c r="AC2743" s="1196"/>
      <c r="AD2743" s="1197" t="s">
        <v>410</v>
      </c>
      <c r="AE2743" s="4534" t="s">
        <v>409</v>
      </c>
      <c r="AF2743" s="4535" t="s">
        <v>439</v>
      </c>
      <c r="AG2743" s="4534" t="s">
        <v>440</v>
      </c>
      <c r="AH2743" s="4535" t="s">
        <v>597</v>
      </c>
      <c r="AI2743" s="4534" t="s">
        <v>405</v>
      </c>
      <c r="AJ2743" s="4534" t="s">
        <v>404</v>
      </c>
      <c r="AK2743" s="1200" t="s">
        <v>403</v>
      </c>
      <c r="AL2743" s="4536" t="s">
        <v>402</v>
      </c>
      <c r="AN2743" s="1196"/>
      <c r="AO2743" s="1197" t="s">
        <v>410</v>
      </c>
      <c r="AP2743" s="4534" t="s">
        <v>409</v>
      </c>
      <c r="AQ2743" s="4535" t="s">
        <v>439</v>
      </c>
      <c r="AR2743" s="4534" t="s">
        <v>440</v>
      </c>
      <c r="AS2743" s="4535" t="s">
        <v>597</v>
      </c>
      <c r="AT2743" s="4534" t="s">
        <v>405</v>
      </c>
      <c r="AU2743" s="4534" t="s">
        <v>404</v>
      </c>
      <c r="AV2743" s="1200" t="s">
        <v>403</v>
      </c>
      <c r="AW2743" s="4536" t="s">
        <v>402</v>
      </c>
      <c r="AY2743" s="1196"/>
      <c r="AZ2743" s="1197" t="s">
        <v>410</v>
      </c>
      <c r="BA2743" s="4534" t="s">
        <v>409</v>
      </c>
      <c r="BB2743" s="4535" t="s">
        <v>439</v>
      </c>
      <c r="BC2743" s="4534" t="s">
        <v>440</v>
      </c>
      <c r="BD2743" s="4535" t="s">
        <v>597</v>
      </c>
      <c r="BE2743" s="4534" t="s">
        <v>405</v>
      </c>
      <c r="BF2743" s="4534" t="s">
        <v>404</v>
      </c>
      <c r="BG2743" s="1200" t="s">
        <v>403</v>
      </c>
      <c r="BH2743" s="4536" t="s">
        <v>402</v>
      </c>
      <c r="BJ2743" s="1196"/>
      <c r="BK2743" s="1197" t="s">
        <v>410</v>
      </c>
      <c r="BL2743" s="4534" t="s">
        <v>409</v>
      </c>
      <c r="BM2743" s="4535" t="s">
        <v>439</v>
      </c>
      <c r="BN2743" s="4534" t="s">
        <v>440</v>
      </c>
      <c r="BO2743" s="4535" t="s">
        <v>597</v>
      </c>
      <c r="BP2743" s="4534" t="s">
        <v>405</v>
      </c>
      <c r="BQ2743" s="4534" t="s">
        <v>404</v>
      </c>
      <c r="BR2743" s="1200" t="s">
        <v>403</v>
      </c>
      <c r="BS2743" s="4536" t="s">
        <v>402</v>
      </c>
      <c r="BU2743" s="1196"/>
      <c r="BV2743" s="1197" t="s">
        <v>410</v>
      </c>
      <c r="BW2743" s="4534" t="s">
        <v>409</v>
      </c>
      <c r="BX2743" s="4535" t="s">
        <v>439</v>
      </c>
      <c r="BY2743" s="4534" t="s">
        <v>440</v>
      </c>
      <c r="BZ2743" s="4535" t="s">
        <v>597</v>
      </c>
      <c r="CA2743" s="4534" t="s">
        <v>405</v>
      </c>
      <c r="CB2743" s="4534" t="s">
        <v>404</v>
      </c>
      <c r="CC2743" s="1200" t="s">
        <v>403</v>
      </c>
      <c r="CD2743" s="4536" t="s">
        <v>402</v>
      </c>
    </row>
    <row r="2744" spans="2:82">
      <c r="B2744" s="1196"/>
      <c r="C2744" s="1202"/>
      <c r="D2744" s="1375" t="s">
        <v>1181</v>
      </c>
      <c r="E2744" s="4538" t="s">
        <v>1182</v>
      </c>
      <c r="F2744" s="4538" t="s">
        <v>1183</v>
      </c>
      <c r="G2744" s="4538" t="s">
        <v>1184</v>
      </c>
      <c r="H2744" s="4538" t="s">
        <v>1185</v>
      </c>
      <c r="I2744" s="4538" t="s">
        <v>1186</v>
      </c>
      <c r="J2744" s="4538" t="s">
        <v>1187</v>
      </c>
      <c r="K2744" s="4538" t="s">
        <v>1188</v>
      </c>
      <c r="L2744" s="4538" t="s">
        <v>1189</v>
      </c>
      <c r="M2744" s="4538" t="s">
        <v>1190</v>
      </c>
      <c r="N2744" s="4538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7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7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7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7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7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7"/>
    </row>
    <row r="2745" spans="2:82">
      <c r="B2745" s="4539"/>
      <c r="C2745" s="4540"/>
      <c r="D2745" s="4543"/>
      <c r="E2745" s="4544"/>
      <c r="F2745" s="4544"/>
      <c r="G2745" s="4544"/>
      <c r="H2745" s="4544"/>
      <c r="I2745" s="4544"/>
      <c r="J2745" s="4544"/>
      <c r="K2745" s="4544"/>
      <c r="L2745" s="4544"/>
      <c r="M2745" s="4544"/>
      <c r="N2745" s="4544"/>
      <c r="O2745" s="4545"/>
      <c r="R2745" s="4539"/>
      <c r="S2745" s="4540"/>
      <c r="T2745" s="4541"/>
      <c r="U2745" s="4541"/>
      <c r="V2745" s="4541"/>
      <c r="W2745" s="4541"/>
      <c r="X2745" s="4541"/>
      <c r="Y2745" s="4541"/>
      <c r="Z2745" s="4541"/>
      <c r="AA2745" s="4542"/>
      <c r="AC2745" s="4539"/>
      <c r="AD2745" s="4540"/>
      <c r="AE2745" s="4541"/>
      <c r="AF2745" s="4541"/>
      <c r="AG2745" s="4541"/>
      <c r="AH2745" s="4541"/>
      <c r="AI2745" s="4541"/>
      <c r="AJ2745" s="4541"/>
      <c r="AK2745" s="4541"/>
      <c r="AL2745" s="4542"/>
      <c r="AN2745" s="4539"/>
      <c r="AO2745" s="4540"/>
      <c r="AP2745" s="4541"/>
      <c r="AQ2745" s="4541"/>
      <c r="AR2745" s="4541"/>
      <c r="AS2745" s="4541"/>
      <c r="AT2745" s="4541"/>
      <c r="AU2745" s="4541"/>
      <c r="AV2745" s="4541"/>
      <c r="AW2745" s="4542"/>
      <c r="AY2745" s="4539"/>
      <c r="AZ2745" s="4540"/>
      <c r="BA2745" s="4541"/>
      <c r="BB2745" s="4541"/>
      <c r="BC2745" s="4541"/>
      <c r="BD2745" s="4541"/>
      <c r="BE2745" s="4541"/>
      <c r="BF2745" s="4541"/>
      <c r="BG2745" s="4541"/>
      <c r="BH2745" s="4542"/>
      <c r="BJ2745" s="4539"/>
      <c r="BK2745" s="4540"/>
      <c r="BL2745" s="4541"/>
      <c r="BM2745" s="4541"/>
      <c r="BN2745" s="4541"/>
      <c r="BO2745" s="4541"/>
      <c r="BP2745" s="4541"/>
      <c r="BQ2745" s="4541"/>
      <c r="BR2745" s="4541"/>
      <c r="BS2745" s="4542"/>
      <c r="BU2745" s="4539"/>
      <c r="BV2745" s="4540"/>
      <c r="BW2745" s="4541"/>
      <c r="BX2745" s="4541"/>
      <c r="BY2745" s="4541"/>
      <c r="BZ2745" s="4541"/>
      <c r="CA2745" s="4541"/>
      <c r="CB2745" s="4541"/>
      <c r="CC2745" s="4541"/>
      <c r="CD2745" s="4542"/>
    </row>
    <row r="2746" spans="2:82">
      <c r="B2746" s="4546" t="s">
        <v>395</v>
      </c>
      <c r="C2746" s="4547" t="s">
        <v>600</v>
      </c>
      <c r="D2746" s="4550">
        <f t="shared" ref="D2746:D2809" si="1278">AA2746</f>
        <v>603964.79999999993</v>
      </c>
      <c r="E2746" s="4548">
        <f t="shared" ref="E2746:E2807" si="1279">AL2746</f>
        <v>523892.59999999992</v>
      </c>
      <c r="F2746" s="4548">
        <f t="shared" ref="F2746:F2807" si="1280">AW2746</f>
        <v>560570.4</v>
      </c>
      <c r="G2746" s="4548">
        <f t="shared" ref="G2746:G2807" si="1281">BH2746</f>
        <v>609398.9</v>
      </c>
      <c r="H2746" s="4548">
        <f t="shared" ref="H2746:H2807" si="1282">BS2746</f>
        <v>711301.39999999991</v>
      </c>
      <c r="I2746" s="4548">
        <f t="shared" ref="I2746:I2807" si="1283">CD2746</f>
        <v>766676.20000000007</v>
      </c>
      <c r="J2746" s="4548">
        <f t="shared" ref="J2746:J2807" si="1284">CO2746</f>
        <v>0</v>
      </c>
      <c r="K2746" s="4548">
        <f t="shared" ref="K2746:K2807" si="1285">CZ2746</f>
        <v>0</v>
      </c>
      <c r="L2746" s="4548">
        <f t="shared" ref="L2746:L2807" si="1286">DK2746</f>
        <v>0</v>
      </c>
      <c r="M2746" s="4548">
        <f t="shared" ref="M2746:M2807" si="1287">DV2746</f>
        <v>0</v>
      </c>
      <c r="N2746" s="4548">
        <f t="shared" ref="N2746:N2807" si="1288">EG2746</f>
        <v>0</v>
      </c>
      <c r="O2746" s="4549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 ht="13.15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1" t="s">
        <v>386</v>
      </c>
      <c r="C2757" s="4552" t="s">
        <v>385</v>
      </c>
      <c r="D2757" s="4555">
        <f t="shared" si="1278"/>
        <v>575134</v>
      </c>
      <c r="E2757" s="4553">
        <f t="shared" si="1279"/>
        <v>555350.6</v>
      </c>
      <c r="F2757" s="4553">
        <f t="shared" si="1280"/>
        <v>637397.60000000009</v>
      </c>
      <c r="G2757" s="4553">
        <f t="shared" si="1281"/>
        <v>619424.30000000005</v>
      </c>
      <c r="H2757" s="4553">
        <f t="shared" si="1282"/>
        <v>731130.3</v>
      </c>
      <c r="I2757" s="4553">
        <f t="shared" si="1283"/>
        <v>926002.2</v>
      </c>
      <c r="J2757" s="4553">
        <f t="shared" si="1284"/>
        <v>0</v>
      </c>
      <c r="K2757" s="4553">
        <f t="shared" si="1285"/>
        <v>0</v>
      </c>
      <c r="L2757" s="4553">
        <f t="shared" si="1286"/>
        <v>0</v>
      </c>
      <c r="M2757" s="4553">
        <f t="shared" si="1287"/>
        <v>0</v>
      </c>
      <c r="N2757" s="4553">
        <f t="shared" si="1288"/>
        <v>0</v>
      </c>
      <c r="O2757" s="4554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 ht="13.15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46" t="s">
        <v>362</v>
      </c>
      <c r="C2779" s="4547" t="s">
        <v>361</v>
      </c>
      <c r="D2779" s="4550">
        <f t="shared" si="1278"/>
        <v>1795.7999999999997</v>
      </c>
      <c r="E2779" s="4548">
        <f t="shared" si="1279"/>
        <v>4.5</v>
      </c>
      <c r="F2779" s="4548">
        <f t="shared" si="1280"/>
        <v>5.8</v>
      </c>
      <c r="G2779" s="4548">
        <f t="shared" si="1281"/>
        <v>783.10000000000014</v>
      </c>
      <c r="H2779" s="4548">
        <f t="shared" si="1282"/>
        <v>3.3999999999996362</v>
      </c>
      <c r="I2779" s="4548">
        <f t="shared" si="1283"/>
        <v>3.8000000000000909</v>
      </c>
      <c r="J2779" s="4548">
        <f t="shared" si="1284"/>
        <v>0</v>
      </c>
      <c r="K2779" s="4548">
        <f t="shared" si="1285"/>
        <v>0</v>
      </c>
      <c r="L2779" s="4548">
        <f t="shared" si="1286"/>
        <v>0</v>
      </c>
      <c r="M2779" s="4548">
        <f t="shared" si="1287"/>
        <v>0</v>
      </c>
      <c r="N2779" s="4548">
        <f t="shared" si="1288"/>
        <v>0</v>
      </c>
      <c r="O2779" s="4549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1" t="s">
        <v>358</v>
      </c>
      <c r="C2781" s="4552" t="s">
        <v>357</v>
      </c>
      <c r="D2781" s="4555">
        <f t="shared" si="1278"/>
        <v>33656.899999999994</v>
      </c>
      <c r="E2781" s="4553">
        <f t="shared" si="1279"/>
        <v>32863</v>
      </c>
      <c r="F2781" s="4553">
        <f t="shared" si="1280"/>
        <v>40239.300000000003</v>
      </c>
      <c r="G2781" s="4553">
        <f t="shared" si="1281"/>
        <v>47789.899999999994</v>
      </c>
      <c r="H2781" s="4553">
        <f t="shared" si="1282"/>
        <v>44792.800000000003</v>
      </c>
      <c r="I2781" s="4553">
        <f t="shared" si="1283"/>
        <v>48625.100000000006</v>
      </c>
      <c r="J2781" s="4553">
        <f t="shared" si="1284"/>
        <v>0</v>
      </c>
      <c r="K2781" s="4553">
        <f t="shared" si="1285"/>
        <v>0</v>
      </c>
      <c r="L2781" s="4553">
        <f t="shared" si="1286"/>
        <v>0</v>
      </c>
      <c r="M2781" s="4553">
        <f t="shared" si="1287"/>
        <v>0</v>
      </c>
      <c r="N2781" s="4553">
        <f t="shared" si="1288"/>
        <v>0</v>
      </c>
      <c r="O2781" s="4554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56" t="s">
        <v>346</v>
      </c>
      <c r="C2792" s="4557" t="s">
        <v>1256</v>
      </c>
      <c r="D2792" s="4560">
        <f t="shared" si="1278"/>
        <v>-3030.3000000000393</v>
      </c>
      <c r="E2792" s="4558">
        <f t="shared" si="1279"/>
        <v>-64316.499999999949</v>
      </c>
      <c r="F2792" s="4558">
        <f t="shared" si="1280"/>
        <v>-117060.70000000006</v>
      </c>
      <c r="G2792" s="4558">
        <f t="shared" si="1281"/>
        <v>-57032.200000000012</v>
      </c>
      <c r="H2792" s="4558">
        <f t="shared" si="1282"/>
        <v>-64618.300000000061</v>
      </c>
      <c r="I2792" s="4558">
        <f t="shared" si="1283"/>
        <v>-207947.2999999999</v>
      </c>
      <c r="J2792" s="4558">
        <f t="shared" si="1284"/>
        <v>0</v>
      </c>
      <c r="K2792" s="4558">
        <f t="shared" si="1285"/>
        <v>0</v>
      </c>
      <c r="L2792" s="4558">
        <f t="shared" si="1286"/>
        <v>0</v>
      </c>
      <c r="M2792" s="4558">
        <f t="shared" si="1287"/>
        <v>0</v>
      </c>
      <c r="N2792" s="4558">
        <f t="shared" si="1288"/>
        <v>0</v>
      </c>
      <c r="O2792" s="4559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1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2" t="s">
        <v>1258</v>
      </c>
      <c r="T2805" s="4573">
        <v>279980.40000000002</v>
      </c>
      <c r="U2805" s="4573">
        <v>21762</v>
      </c>
      <c r="V2805" s="4573">
        <v>42344.899999999994</v>
      </c>
      <c r="W2805" s="4573">
        <v>293945.60000000003</v>
      </c>
      <c r="X2805" s="4573">
        <v>7091.9</v>
      </c>
      <c r="Y2805" s="4573">
        <v>645124.80000000016</v>
      </c>
      <c r="Z2805" s="4573">
        <v>102328</v>
      </c>
      <c r="AA2805" s="4574">
        <v>747452.80000000016</v>
      </c>
      <c r="AC2805" s="1761" t="s">
        <v>330</v>
      </c>
      <c r="AD2805" s="4572" t="s">
        <v>1258</v>
      </c>
      <c r="AE2805" s="4573">
        <v>340149.6</v>
      </c>
      <c r="AF2805" s="4573">
        <v>16865.3</v>
      </c>
      <c r="AG2805" s="4573">
        <v>37589.4</v>
      </c>
      <c r="AH2805" s="4573">
        <v>280105.7</v>
      </c>
      <c r="AI2805" s="4573">
        <v>7030.6</v>
      </c>
      <c r="AJ2805" s="4573">
        <v>681740.6</v>
      </c>
      <c r="AK2805" s="4573">
        <v>87812.099999999991</v>
      </c>
      <c r="AL2805" s="4574">
        <v>769552.7</v>
      </c>
      <c r="AN2805" s="1761" t="s">
        <v>330</v>
      </c>
      <c r="AO2805" s="4572" t="s">
        <v>1258</v>
      </c>
      <c r="AP2805" s="4573">
        <v>382409.5</v>
      </c>
      <c r="AQ2805" s="4573">
        <v>24761.300000000003</v>
      </c>
      <c r="AR2805" s="4573">
        <v>45167.599999999991</v>
      </c>
      <c r="AS2805" s="4573">
        <v>329742.90000000002</v>
      </c>
      <c r="AT2805" s="4573">
        <v>7027.8</v>
      </c>
      <c r="AU2805" s="4573">
        <v>789109.10000000009</v>
      </c>
      <c r="AV2805" s="4573">
        <v>89275.3</v>
      </c>
      <c r="AW2805" s="4574">
        <v>878384.40000000014</v>
      </c>
      <c r="AY2805" s="1761" t="s">
        <v>330</v>
      </c>
      <c r="AZ2805" s="4572" t="s">
        <v>1258</v>
      </c>
      <c r="BA2805" s="4573">
        <v>361859.9</v>
      </c>
      <c r="BB2805" s="4573">
        <v>17901.199999999997</v>
      </c>
      <c r="BC2805" s="4573">
        <v>47681.5</v>
      </c>
      <c r="BD2805" s="4573">
        <v>323200.7</v>
      </c>
      <c r="BE2805" s="4573">
        <v>7091.8</v>
      </c>
      <c r="BF2805" s="4573">
        <v>757735.10000000009</v>
      </c>
      <c r="BG2805" s="4573">
        <v>106095.40000000001</v>
      </c>
      <c r="BH2805" s="4574">
        <v>863830.50000000012</v>
      </c>
      <c r="BJ2805" s="1761" t="s">
        <v>330</v>
      </c>
      <c r="BK2805" s="4572" t="s">
        <v>1258</v>
      </c>
      <c r="BL2805" s="4573">
        <v>519147.60000000003</v>
      </c>
      <c r="BM2805" s="4573">
        <v>19216.7</v>
      </c>
      <c r="BN2805" s="4573">
        <v>50828.7</v>
      </c>
      <c r="BO2805" s="4573">
        <v>326076.50000000006</v>
      </c>
      <c r="BP2805" s="4573">
        <v>7098.5</v>
      </c>
      <c r="BQ2805" s="4573">
        <v>922368</v>
      </c>
      <c r="BR2805" s="4573">
        <v>94078.2</v>
      </c>
      <c r="BS2805" s="4574">
        <v>1016446.2</v>
      </c>
      <c r="BU2805" s="1761" t="s">
        <v>330</v>
      </c>
      <c r="BV2805" s="4572" t="s">
        <v>1258</v>
      </c>
      <c r="BW2805" s="4573">
        <v>650312.1</v>
      </c>
      <c r="BX2805" s="4573">
        <v>41851.9</v>
      </c>
      <c r="BY2805" s="4573">
        <v>62100.2</v>
      </c>
      <c r="BZ2805" s="4573">
        <v>494591.6</v>
      </c>
      <c r="CA2805" s="4573">
        <v>10804.6</v>
      </c>
      <c r="CB2805" s="4573">
        <v>1259660.3999999999</v>
      </c>
      <c r="CC2805" s="4573">
        <v>145616.39999999997</v>
      </c>
      <c r="CD2805" s="4574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15" thickBot="1">
      <c r="B2807" s="1776" t="s">
        <v>326</v>
      </c>
      <c r="C2807" s="4561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3">
        <f t="shared" si="1289"/>
        <v>0</v>
      </c>
      <c r="R2807" s="1776" t="s">
        <v>326</v>
      </c>
      <c r="S2807" s="4561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2">
        <v>-3030.3000000000793</v>
      </c>
      <c r="AC2807" s="1776" t="s">
        <v>326</v>
      </c>
      <c r="AD2807" s="4561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2">
        <v>-64316.499999999985</v>
      </c>
      <c r="AN2807" s="1776" t="s">
        <v>326</v>
      </c>
      <c r="AO2807" s="4561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2">
        <v>-117060.70000000006</v>
      </c>
      <c r="AY2807" s="1776" t="s">
        <v>326</v>
      </c>
      <c r="AZ2807" s="4561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2">
        <v>-57032.200000000041</v>
      </c>
      <c r="BJ2807" s="1776" t="s">
        <v>326</v>
      </c>
      <c r="BK2807" s="4561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2">
        <v>-64618.300000000119</v>
      </c>
      <c r="BU2807" s="1776" t="s">
        <v>326</v>
      </c>
      <c r="BV2807" s="4561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2">
        <v>-207947.29999999993</v>
      </c>
    </row>
    <row r="2808" spans="2:82">
      <c r="B2808" s="1190"/>
      <c r="C2808" s="2644"/>
      <c r="D2808" s="5506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07">
        <f t="shared" ref="E2809:E2828" si="1290">AL2809</f>
        <v>0</v>
      </c>
      <c r="F2809" s="5507">
        <f t="shared" ref="F2809:F2828" si="1291">AW2809</f>
        <v>0</v>
      </c>
      <c r="G2809" s="5507">
        <f t="shared" ref="G2809:G2828" si="1292">BH2809</f>
        <v>0</v>
      </c>
      <c r="H2809" s="5507">
        <f t="shared" ref="H2809:H2828" si="1293">BS2809</f>
        <v>50000</v>
      </c>
      <c r="I2809" s="5507">
        <f t="shared" ref="I2809:I2828" si="1294">CD2809</f>
        <v>90000</v>
      </c>
      <c r="J2809" s="5507">
        <f t="shared" ref="J2809:J2828" si="1295">CO2809</f>
        <v>0</v>
      </c>
      <c r="K2809" s="5507">
        <f t="shared" ref="K2809:K2828" si="1296">CZ2809</f>
        <v>0</v>
      </c>
      <c r="L2809" s="5507">
        <f t="shared" ref="L2809:L2828" si="1297">DK2809</f>
        <v>0</v>
      </c>
      <c r="M2809" s="5507">
        <f t="shared" ref="M2809:M2828" si="1298">DV2809</f>
        <v>0</v>
      </c>
      <c r="N2809" s="5507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07">
        <f t="shared" si="1290"/>
        <v>1711.9</v>
      </c>
      <c r="F2810" s="5507">
        <f t="shared" si="1291"/>
        <v>6391.5</v>
      </c>
      <c r="G2810" s="5507">
        <f t="shared" si="1292"/>
        <v>4736.7</v>
      </c>
      <c r="H2810" s="5507">
        <f t="shared" si="1293"/>
        <v>11684.7</v>
      </c>
      <c r="I2810" s="5507">
        <f t="shared" si="1294"/>
        <v>13471.300000000001</v>
      </c>
      <c r="J2810" s="5507">
        <f t="shared" si="1295"/>
        <v>0</v>
      </c>
      <c r="K2810" s="5507">
        <f t="shared" si="1296"/>
        <v>0</v>
      </c>
      <c r="L2810" s="5507">
        <f t="shared" si="1297"/>
        <v>0</v>
      </c>
      <c r="M2810" s="5507">
        <f t="shared" si="1298"/>
        <v>0</v>
      </c>
      <c r="N2810" s="5507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07">
        <f t="shared" si="1290"/>
        <v>1711.9</v>
      </c>
      <c r="F2811" s="5507">
        <f t="shared" si="1291"/>
        <v>6391.5</v>
      </c>
      <c r="G2811" s="5507">
        <f t="shared" si="1292"/>
        <v>4736.7</v>
      </c>
      <c r="H2811" s="5507">
        <f t="shared" si="1293"/>
        <v>11684.7</v>
      </c>
      <c r="I2811" s="5507">
        <f t="shared" si="1294"/>
        <v>13471.300000000001</v>
      </c>
      <c r="J2811" s="5507">
        <f t="shared" si="1295"/>
        <v>0</v>
      </c>
      <c r="K2811" s="5507">
        <f t="shared" si="1296"/>
        <v>0</v>
      </c>
      <c r="L2811" s="5507">
        <f t="shared" si="1297"/>
        <v>0</v>
      </c>
      <c r="M2811" s="5507">
        <f t="shared" si="1298"/>
        <v>0</v>
      </c>
      <c r="N2811" s="5507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15" thickBot="1">
      <c r="B2812" s="1196"/>
      <c r="C2812" s="686"/>
      <c r="D2812" s="1245"/>
      <c r="E2812" s="5507"/>
      <c r="F2812" s="5507"/>
      <c r="G2812" s="5507"/>
      <c r="H2812" s="5507"/>
      <c r="I2812" s="5507"/>
      <c r="J2812" s="5507"/>
      <c r="K2812" s="5507"/>
      <c r="L2812" s="5507"/>
      <c r="M2812" s="5507"/>
      <c r="N2812" s="5507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08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14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13"/>
      <c r="BU2813" s="5514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 ht="13.15">
      <c r="B2814" s="1196"/>
      <c r="C2814" s="686" t="s">
        <v>422</v>
      </c>
      <c r="D2814" s="1245">
        <f t="shared" si="1301"/>
        <v>49281.100000000006</v>
      </c>
      <c r="E2814" s="5507">
        <f t="shared" si="1290"/>
        <v>147475.40000000002</v>
      </c>
      <c r="F2814" s="5507">
        <f t="shared" si="1291"/>
        <v>141442.1</v>
      </c>
      <c r="G2814" s="5507">
        <f t="shared" si="1292"/>
        <v>167992.6</v>
      </c>
      <c r="H2814" s="5507">
        <f t="shared" si="1293"/>
        <v>0</v>
      </c>
      <c r="I2814" s="5507">
        <f t="shared" si="1294"/>
        <v>0</v>
      </c>
      <c r="J2814" s="5507">
        <f t="shared" si="1295"/>
        <v>0</v>
      </c>
      <c r="K2814" s="5507">
        <f t="shared" si="1296"/>
        <v>0</v>
      </c>
      <c r="L2814" s="5507">
        <f t="shared" si="1297"/>
        <v>0</v>
      </c>
      <c r="M2814" s="5507">
        <f t="shared" si="1298"/>
        <v>0</v>
      </c>
      <c r="N2814" s="5507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8" t="s">
        <v>4109</v>
      </c>
      <c r="BK2814" s="4598"/>
      <c r="BL2814" s="4598"/>
      <c r="BM2814" s="4598"/>
      <c r="BN2814" s="4598"/>
      <c r="BO2814" s="4598"/>
      <c r="BP2814" s="4598"/>
      <c r="BQ2814" s="4598"/>
      <c r="BR2814" s="4598"/>
      <c r="BS2814" s="4598"/>
      <c r="BU2814" s="4598" t="s">
        <v>2461</v>
      </c>
      <c r="BV2814" s="4598"/>
      <c r="BW2814" s="4598"/>
      <c r="BX2814" s="4598"/>
      <c r="BY2814" s="4598"/>
      <c r="BZ2814" s="4598"/>
      <c r="CA2814" s="4598"/>
      <c r="CB2814" s="4598"/>
      <c r="CC2814" s="4598"/>
      <c r="CD2814" s="4598"/>
    </row>
    <row r="2815" spans="2:82">
      <c r="B2815" s="1196"/>
      <c r="C2815" s="686" t="s">
        <v>423</v>
      </c>
      <c r="D2815" s="1245">
        <f t="shared" si="1301"/>
        <v>912597</v>
      </c>
      <c r="E2815" s="5507">
        <f t="shared" si="1290"/>
        <v>406518.99999999994</v>
      </c>
      <c r="F2815" s="5507">
        <f t="shared" si="1291"/>
        <v>747014.7</v>
      </c>
      <c r="G2815" s="5507">
        <f t="shared" si="1292"/>
        <v>504065.90000000008</v>
      </c>
      <c r="H2815" s="5507">
        <f t="shared" si="1293"/>
        <v>0</v>
      </c>
      <c r="I2815" s="5507">
        <f t="shared" si="1294"/>
        <v>0</v>
      </c>
      <c r="J2815" s="5507">
        <f t="shared" si="1295"/>
        <v>0</v>
      </c>
      <c r="K2815" s="5507">
        <f t="shared" si="1296"/>
        <v>0</v>
      </c>
      <c r="L2815" s="5507">
        <f t="shared" si="1297"/>
        <v>0</v>
      </c>
      <c r="M2815" s="5507">
        <f t="shared" si="1298"/>
        <v>0</v>
      </c>
      <c r="N2815" s="5507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8"/>
      <c r="BK2815" s="5788" t="s">
        <v>4126</v>
      </c>
      <c r="BL2815" s="5788"/>
      <c r="BM2815" s="5788"/>
      <c r="BN2815" s="5788"/>
      <c r="BO2815" s="5788"/>
      <c r="BP2815" s="5788"/>
      <c r="BQ2815" s="5788"/>
      <c r="BR2815" s="5788"/>
      <c r="BS2815" s="5788"/>
      <c r="BU2815" s="4598"/>
      <c r="BV2815" s="5788" t="s">
        <v>4133</v>
      </c>
      <c r="BW2815" s="5788"/>
      <c r="BX2815" s="5788"/>
      <c r="BY2815" s="5788"/>
      <c r="BZ2815" s="5788"/>
      <c r="CA2815" s="5788"/>
      <c r="CB2815" s="5788"/>
      <c r="CC2815" s="5788"/>
      <c r="CD2815" s="5788"/>
    </row>
    <row r="2816" spans="2:82">
      <c r="B2816" s="1196"/>
      <c r="C2816" s="686" t="s">
        <v>424</v>
      </c>
      <c r="D2816" s="1245">
        <f t="shared" si="1301"/>
        <v>271038.39999999997</v>
      </c>
      <c r="E2816" s="5507">
        <f t="shared" si="1290"/>
        <v>354596.89999999997</v>
      </c>
      <c r="F2816" s="5507">
        <f t="shared" si="1291"/>
        <v>477903.2</v>
      </c>
      <c r="G2816" s="5507">
        <f t="shared" si="1292"/>
        <v>403231</v>
      </c>
      <c r="H2816" s="5507">
        <f t="shared" si="1293"/>
        <v>0</v>
      </c>
      <c r="I2816" s="5507">
        <f t="shared" si="1294"/>
        <v>0</v>
      </c>
      <c r="J2816" s="5507">
        <f t="shared" si="1295"/>
        <v>0</v>
      </c>
      <c r="K2816" s="5507">
        <f t="shared" si="1296"/>
        <v>0</v>
      </c>
      <c r="L2816" s="5507">
        <f t="shared" si="1297"/>
        <v>0</v>
      </c>
      <c r="M2816" s="5507">
        <f t="shared" si="1298"/>
        <v>0</v>
      </c>
      <c r="N2816" s="5507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8"/>
      <c r="BK2816" s="5788" t="s">
        <v>4127</v>
      </c>
      <c r="BL2816" s="5788"/>
      <c r="BM2816" s="5788"/>
      <c r="BN2816" s="5788"/>
      <c r="BO2816" s="5788"/>
      <c r="BP2816" s="5788"/>
      <c r="BQ2816" s="5788"/>
      <c r="BR2816" s="5788"/>
      <c r="BS2816" s="5788"/>
      <c r="BU2816" s="4598"/>
      <c r="BV2816" s="5788" t="s">
        <v>4134</v>
      </c>
      <c r="BW2816" s="5788"/>
      <c r="BX2816" s="5788"/>
      <c r="BY2816" s="5788"/>
      <c r="BZ2816" s="5788"/>
      <c r="CA2816" s="5788"/>
      <c r="CB2816" s="5788"/>
      <c r="CC2816" s="5788"/>
      <c r="CD2816" s="5788"/>
    </row>
    <row r="2817" spans="2:82">
      <c r="B2817" s="1196"/>
      <c r="C2817" s="686" t="s">
        <v>425</v>
      </c>
      <c r="D2817" s="1245">
        <f t="shared" si="1301"/>
        <v>640352.4</v>
      </c>
      <c r="E2817" s="5507">
        <f t="shared" si="1290"/>
        <v>3586</v>
      </c>
      <c r="F2817" s="5507">
        <f t="shared" si="1291"/>
        <v>223622.00000000003</v>
      </c>
      <c r="G2817" s="5507">
        <f t="shared" si="1292"/>
        <v>84746.499999999985</v>
      </c>
      <c r="H2817" s="5507">
        <f t="shared" si="1293"/>
        <v>0</v>
      </c>
      <c r="I2817" s="5507">
        <f t="shared" si="1294"/>
        <v>0</v>
      </c>
      <c r="J2817" s="5507">
        <f t="shared" si="1295"/>
        <v>0</v>
      </c>
      <c r="K2817" s="5507">
        <f t="shared" si="1296"/>
        <v>0</v>
      </c>
      <c r="L2817" s="5507">
        <f t="shared" si="1297"/>
        <v>0</v>
      </c>
      <c r="M2817" s="5507">
        <f t="shared" si="1298"/>
        <v>0</v>
      </c>
      <c r="N2817" s="5507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8"/>
      <c r="BK2817" s="5787" t="s">
        <v>4128</v>
      </c>
      <c r="BL2817" s="5787"/>
      <c r="BM2817" s="5787"/>
      <c r="BN2817" s="5787"/>
      <c r="BO2817" s="5787"/>
      <c r="BP2817" s="5787"/>
      <c r="BQ2817" s="5787"/>
      <c r="BR2817" s="5787"/>
      <c r="BS2817" s="5787"/>
      <c r="BU2817" s="4598"/>
      <c r="BV2817" s="5787"/>
      <c r="BW2817" s="5787"/>
      <c r="BX2817" s="5787"/>
      <c r="BY2817" s="5787"/>
      <c r="BZ2817" s="5787"/>
      <c r="CA2817" s="5787"/>
      <c r="CB2817" s="5787"/>
      <c r="CC2817" s="5787"/>
      <c r="CD2817" s="5787"/>
    </row>
    <row r="2818" spans="2:82">
      <c r="B2818" s="1196"/>
      <c r="C2818" s="686" t="s">
        <v>426</v>
      </c>
      <c r="D2818" s="1245">
        <f t="shared" si="1301"/>
        <v>1206.2000000000003</v>
      </c>
      <c r="E2818" s="5507">
        <f t="shared" si="1290"/>
        <v>48336.1</v>
      </c>
      <c r="F2818" s="5507">
        <f t="shared" si="1291"/>
        <v>45489.5</v>
      </c>
      <c r="G2818" s="5507">
        <f t="shared" si="1292"/>
        <v>16088.4</v>
      </c>
      <c r="H2818" s="5507">
        <f t="shared" si="1293"/>
        <v>0</v>
      </c>
      <c r="I2818" s="5507">
        <f t="shared" si="1294"/>
        <v>0</v>
      </c>
      <c r="J2818" s="5507">
        <f t="shared" si="1295"/>
        <v>0</v>
      </c>
      <c r="K2818" s="5507">
        <f t="shared" si="1296"/>
        <v>0</v>
      </c>
      <c r="L2818" s="5507">
        <f t="shared" si="1297"/>
        <v>0</v>
      </c>
      <c r="M2818" s="5507">
        <f t="shared" si="1298"/>
        <v>0</v>
      </c>
      <c r="N2818" s="5507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9"/>
      <c r="BK2818" s="4593"/>
      <c r="BL2818" s="4600"/>
      <c r="BM2818" s="4600"/>
      <c r="BN2818" s="4600"/>
      <c r="BO2818" s="4600"/>
      <c r="BP2818" s="4600"/>
      <c r="BQ2818" s="4600"/>
      <c r="BR2818" s="4600"/>
      <c r="BS2818" s="4600"/>
      <c r="BU2818" s="4599"/>
      <c r="BV2818" s="4593"/>
      <c r="BW2818" s="4600"/>
      <c r="BX2818" s="4600"/>
      <c r="BY2818" s="4600"/>
      <c r="BZ2818" s="4600"/>
      <c r="CA2818" s="4600"/>
      <c r="CB2818" s="4600"/>
      <c r="CC2818" s="4600"/>
      <c r="CD2818" s="4600"/>
    </row>
    <row r="2819" spans="2:82" ht="13.15">
      <c r="B2819" s="1196"/>
      <c r="C2819" s="686" t="s">
        <v>427</v>
      </c>
      <c r="D2819" s="1245">
        <f t="shared" si="1301"/>
        <v>238</v>
      </c>
      <c r="E2819" s="5507">
        <f t="shared" si="1290"/>
        <v>238</v>
      </c>
      <c r="F2819" s="5507">
        <f t="shared" si="1291"/>
        <v>0</v>
      </c>
      <c r="G2819" s="5507">
        <f t="shared" si="1292"/>
        <v>1114</v>
      </c>
      <c r="H2819" s="5507">
        <f t="shared" si="1293"/>
        <v>0</v>
      </c>
      <c r="I2819" s="5507">
        <f t="shared" si="1294"/>
        <v>0</v>
      </c>
      <c r="J2819" s="5507">
        <f t="shared" si="1295"/>
        <v>0</v>
      </c>
      <c r="K2819" s="5507">
        <f t="shared" si="1296"/>
        <v>0</v>
      </c>
      <c r="L2819" s="5507">
        <f t="shared" si="1297"/>
        <v>0</v>
      </c>
      <c r="M2819" s="5507">
        <f t="shared" si="1298"/>
        <v>0</v>
      </c>
      <c r="N2819" s="5507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07">
        <f t="shared" si="1290"/>
        <v>1353.7</v>
      </c>
      <c r="F2820" s="5507">
        <f t="shared" si="1291"/>
        <v>9149.7999999999993</v>
      </c>
      <c r="G2820" s="5507">
        <f t="shared" si="1292"/>
        <v>122.4</v>
      </c>
      <c r="H2820" s="5507">
        <f t="shared" si="1293"/>
        <v>0</v>
      </c>
      <c r="I2820" s="5507">
        <f t="shared" si="1294"/>
        <v>0</v>
      </c>
      <c r="J2820" s="5507">
        <f t="shared" si="1295"/>
        <v>0</v>
      </c>
      <c r="K2820" s="5507">
        <f t="shared" si="1296"/>
        <v>0</v>
      </c>
      <c r="L2820" s="5507">
        <f t="shared" si="1297"/>
        <v>0</v>
      </c>
      <c r="M2820" s="5507">
        <f t="shared" si="1298"/>
        <v>0</v>
      </c>
      <c r="N2820" s="5507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09">
        <f t="shared" si="1301"/>
        <v>960493.7</v>
      </c>
      <c r="E2821" s="5510">
        <f t="shared" si="1290"/>
        <v>491269.6</v>
      </c>
      <c r="F2821" s="5510">
        <f t="shared" si="1291"/>
        <v>780545.88000000012</v>
      </c>
      <c r="G2821" s="5510">
        <f t="shared" si="1292"/>
        <v>616262.69999999995</v>
      </c>
      <c r="H2821" s="5510">
        <f t="shared" si="1293"/>
        <v>0</v>
      </c>
      <c r="I2821" s="5510">
        <f t="shared" si="1294"/>
        <v>0</v>
      </c>
      <c r="J2821" s="5510">
        <f t="shared" si="1295"/>
        <v>0</v>
      </c>
      <c r="K2821" s="5510">
        <f t="shared" si="1296"/>
        <v>0</v>
      </c>
      <c r="L2821" s="5510">
        <f t="shared" si="1297"/>
        <v>0</v>
      </c>
      <c r="M2821" s="5510">
        <f t="shared" si="1298"/>
        <v>0</v>
      </c>
      <c r="N2821" s="5510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07">
        <f t="shared" si="1290"/>
        <v>166276.79999999999</v>
      </c>
      <c r="F2822" s="5507">
        <f t="shared" si="1291"/>
        <v>154234.07999999999</v>
      </c>
      <c r="G2822" s="5507">
        <f t="shared" si="1292"/>
        <v>260908.79999999999</v>
      </c>
      <c r="H2822" s="5507">
        <f t="shared" si="1293"/>
        <v>0</v>
      </c>
      <c r="I2822" s="5507">
        <f t="shared" si="1294"/>
        <v>0</v>
      </c>
      <c r="J2822" s="5507">
        <f t="shared" si="1295"/>
        <v>0</v>
      </c>
      <c r="K2822" s="5507">
        <f t="shared" si="1296"/>
        <v>0</v>
      </c>
      <c r="L2822" s="5507">
        <f t="shared" si="1297"/>
        <v>0</v>
      </c>
      <c r="M2822" s="5507">
        <f t="shared" si="1298"/>
        <v>0</v>
      </c>
      <c r="N2822" s="5507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07">
        <f t="shared" si="1290"/>
        <v>323639.09999999998</v>
      </c>
      <c r="F2823" s="5507">
        <f t="shared" si="1291"/>
        <v>617162.00000000012</v>
      </c>
      <c r="G2823" s="5507">
        <f t="shared" si="1292"/>
        <v>355231.49999999994</v>
      </c>
      <c r="H2823" s="5507">
        <f t="shared" si="1293"/>
        <v>0</v>
      </c>
      <c r="I2823" s="5507">
        <f t="shared" si="1294"/>
        <v>0</v>
      </c>
      <c r="J2823" s="5507">
        <f t="shared" si="1295"/>
        <v>0</v>
      </c>
      <c r="K2823" s="5507">
        <f t="shared" si="1296"/>
        <v>0</v>
      </c>
      <c r="L2823" s="5507">
        <f t="shared" si="1297"/>
        <v>0</v>
      </c>
      <c r="M2823" s="5507">
        <f t="shared" si="1298"/>
        <v>0</v>
      </c>
      <c r="N2823" s="5507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07">
        <f t="shared" si="1290"/>
        <v>302825.7</v>
      </c>
      <c r="F2824" s="5507">
        <f t="shared" si="1291"/>
        <v>280716.95</v>
      </c>
      <c r="G2824" s="5507">
        <f t="shared" si="1292"/>
        <v>248987.09999999998</v>
      </c>
      <c r="H2824" s="5507">
        <f t="shared" si="1293"/>
        <v>0</v>
      </c>
      <c r="I2824" s="5507">
        <f t="shared" si="1294"/>
        <v>0</v>
      </c>
      <c r="J2824" s="5507">
        <f t="shared" si="1295"/>
        <v>0</v>
      </c>
      <c r="K2824" s="5507">
        <f t="shared" si="1296"/>
        <v>0</v>
      </c>
      <c r="L2824" s="5507">
        <f t="shared" si="1297"/>
        <v>0</v>
      </c>
      <c r="M2824" s="5507">
        <f t="shared" si="1298"/>
        <v>0</v>
      </c>
      <c r="N2824" s="5507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07">
        <f t="shared" si="1290"/>
        <v>12829</v>
      </c>
      <c r="F2825" s="5507">
        <f t="shared" si="1291"/>
        <v>246394.8</v>
      </c>
      <c r="G2825" s="5507">
        <f t="shared" si="1292"/>
        <v>98485.299999999988</v>
      </c>
      <c r="H2825" s="5507">
        <f t="shared" si="1293"/>
        <v>0</v>
      </c>
      <c r="I2825" s="5507">
        <f t="shared" si="1294"/>
        <v>0</v>
      </c>
      <c r="J2825" s="5507">
        <f t="shared" si="1295"/>
        <v>0</v>
      </c>
      <c r="K2825" s="5507">
        <f t="shared" si="1296"/>
        <v>0</v>
      </c>
      <c r="L2825" s="5507">
        <f t="shared" si="1297"/>
        <v>0</v>
      </c>
      <c r="M2825" s="5507">
        <f t="shared" si="1298"/>
        <v>0</v>
      </c>
      <c r="N2825" s="5507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07">
        <f t="shared" si="1290"/>
        <v>7984.4</v>
      </c>
      <c r="F2826" s="5507">
        <f t="shared" si="1291"/>
        <v>90050.25</v>
      </c>
      <c r="G2826" s="5507">
        <f t="shared" si="1292"/>
        <v>7759.1</v>
      </c>
      <c r="H2826" s="5507">
        <f t="shared" si="1293"/>
        <v>0</v>
      </c>
      <c r="I2826" s="5507">
        <f t="shared" si="1294"/>
        <v>0</v>
      </c>
      <c r="J2826" s="5507">
        <f t="shared" si="1295"/>
        <v>0</v>
      </c>
      <c r="K2826" s="5507">
        <f t="shared" si="1296"/>
        <v>0</v>
      </c>
      <c r="L2826" s="5507">
        <f t="shared" si="1297"/>
        <v>0</v>
      </c>
      <c r="M2826" s="5507">
        <f t="shared" si="1298"/>
        <v>0</v>
      </c>
      <c r="N2826" s="5507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07">
        <f t="shared" si="1290"/>
        <v>0</v>
      </c>
      <c r="F2827" s="5507">
        <f t="shared" si="1291"/>
        <v>0</v>
      </c>
      <c r="G2827" s="5507">
        <f t="shared" si="1292"/>
        <v>0</v>
      </c>
      <c r="H2827" s="5507">
        <f t="shared" si="1293"/>
        <v>0</v>
      </c>
      <c r="I2827" s="5507">
        <f t="shared" si="1294"/>
        <v>0</v>
      </c>
      <c r="J2827" s="5507">
        <f t="shared" si="1295"/>
        <v>0</v>
      </c>
      <c r="K2827" s="5507">
        <f t="shared" si="1296"/>
        <v>0</v>
      </c>
      <c r="L2827" s="5507">
        <f t="shared" si="1297"/>
        <v>0</v>
      </c>
      <c r="M2827" s="5507">
        <f t="shared" si="1298"/>
        <v>0</v>
      </c>
      <c r="N2827" s="5507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15" thickBot="1">
      <c r="B2828" s="2646"/>
      <c r="C2828" s="2647" t="s">
        <v>436</v>
      </c>
      <c r="D2828" s="5511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2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5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5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5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5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 ht="13.15">
      <c r="R2830" s="4598" t="s">
        <v>4109</v>
      </c>
      <c r="S2830" s="4598"/>
      <c r="T2830" s="4598"/>
      <c r="U2830" s="4598"/>
      <c r="V2830" s="4598"/>
      <c r="W2830" s="4598"/>
      <c r="X2830" s="4598"/>
      <c r="Y2830" s="4598"/>
      <c r="Z2830" s="4598"/>
      <c r="AA2830" s="4598"/>
      <c r="AC2830" s="4598" t="s">
        <v>4109</v>
      </c>
      <c r="AD2830" s="4598"/>
      <c r="AE2830" s="4598"/>
      <c r="AF2830" s="4598"/>
      <c r="AG2830" s="4598"/>
      <c r="AH2830" s="4598"/>
      <c r="AI2830" s="4598"/>
      <c r="AJ2830" s="4598"/>
      <c r="AK2830" s="4598"/>
      <c r="AL2830" s="4598"/>
      <c r="AN2830" s="4598" t="s">
        <v>4109</v>
      </c>
      <c r="AO2830" s="4598"/>
      <c r="AP2830" s="4598"/>
      <c r="AQ2830" s="4598"/>
      <c r="AR2830" s="4598"/>
      <c r="AS2830" s="4598"/>
      <c r="AT2830" s="4598"/>
      <c r="AU2830" s="4598"/>
      <c r="AV2830" s="4598"/>
      <c r="AW2830" s="4598"/>
      <c r="AY2830" s="4598" t="s">
        <v>4109</v>
      </c>
      <c r="AZ2830" s="4598"/>
      <c r="BA2830" s="4598"/>
      <c r="BB2830" s="4598"/>
      <c r="BC2830" s="4598"/>
      <c r="BD2830" s="4598"/>
      <c r="BE2830" s="4598"/>
      <c r="BF2830" s="4598"/>
      <c r="BG2830" s="4598"/>
      <c r="BH2830" s="4598"/>
    </row>
    <row r="2831" spans="2:82">
      <c r="R2831" s="4598"/>
      <c r="S2831" s="5788" t="s">
        <v>4110</v>
      </c>
      <c r="T2831" s="5788"/>
      <c r="U2831" s="5788"/>
      <c r="V2831" s="5788"/>
      <c r="W2831" s="5788"/>
      <c r="X2831" s="5788"/>
      <c r="Y2831" s="5788"/>
      <c r="Z2831" s="5788"/>
      <c r="AA2831" s="5788"/>
      <c r="AC2831" s="4598"/>
      <c r="AD2831" s="5788" t="s">
        <v>4114</v>
      </c>
      <c r="AE2831" s="5788"/>
      <c r="AF2831" s="5788"/>
      <c r="AG2831" s="5788"/>
      <c r="AH2831" s="5788"/>
      <c r="AI2831" s="5788"/>
      <c r="AJ2831" s="5788"/>
      <c r="AK2831" s="5788"/>
      <c r="AL2831" s="5788"/>
      <c r="AN2831" s="4598"/>
      <c r="AO2831" s="5788" t="s">
        <v>4118</v>
      </c>
      <c r="AP2831" s="5788"/>
      <c r="AQ2831" s="5788"/>
      <c r="AR2831" s="5788"/>
      <c r="AS2831" s="5788"/>
      <c r="AT2831" s="5788"/>
      <c r="AU2831" s="5788"/>
      <c r="AV2831" s="5788"/>
      <c r="AW2831" s="5788"/>
      <c r="AY2831" s="4598"/>
      <c r="AZ2831" s="5788" t="s">
        <v>4122</v>
      </c>
      <c r="BA2831" s="5788"/>
      <c r="BB2831" s="5788"/>
      <c r="BC2831" s="5788"/>
      <c r="BD2831" s="5788"/>
      <c r="BE2831" s="5788"/>
      <c r="BF2831" s="5788"/>
      <c r="BG2831" s="5788"/>
      <c r="BH2831" s="5788"/>
    </row>
    <row r="2832" spans="2:82">
      <c r="R2832" s="4598"/>
      <c r="S2832" s="5788" t="s">
        <v>4111</v>
      </c>
      <c r="T2832" s="5788"/>
      <c r="U2832" s="5788"/>
      <c r="V2832" s="5788"/>
      <c r="W2832" s="5788"/>
      <c r="X2832" s="5788"/>
      <c r="Y2832" s="5788"/>
      <c r="Z2832" s="5788"/>
      <c r="AA2832" s="5788"/>
      <c r="AC2832" s="4598"/>
      <c r="AD2832" s="5788" t="s">
        <v>4115</v>
      </c>
      <c r="AE2832" s="5788"/>
      <c r="AF2832" s="5788"/>
      <c r="AG2832" s="5788"/>
      <c r="AH2832" s="5788"/>
      <c r="AI2832" s="5788"/>
      <c r="AJ2832" s="5788"/>
      <c r="AK2832" s="5788"/>
      <c r="AL2832" s="5788"/>
      <c r="AN2832" s="4598"/>
      <c r="AO2832" s="5788" t="s">
        <v>4119</v>
      </c>
      <c r="AP2832" s="5788"/>
      <c r="AQ2832" s="5788"/>
      <c r="AR2832" s="5788"/>
      <c r="AS2832" s="5788"/>
      <c r="AT2832" s="5788"/>
      <c r="AU2832" s="5788"/>
      <c r="AV2832" s="5788"/>
      <c r="AW2832" s="5788"/>
      <c r="AY2832" s="4598"/>
      <c r="AZ2832" s="5788" t="s">
        <v>4123</v>
      </c>
      <c r="BA2832" s="5788"/>
      <c r="BB2832" s="5788"/>
      <c r="BC2832" s="5788"/>
      <c r="BD2832" s="5788"/>
      <c r="BE2832" s="5788"/>
      <c r="BF2832" s="5788"/>
      <c r="BG2832" s="5788"/>
      <c r="BH2832" s="5788"/>
    </row>
    <row r="2833" spans="18:60">
      <c r="R2833" s="4598"/>
      <c r="S2833" s="5787"/>
      <c r="T2833" s="5787"/>
      <c r="U2833" s="5787"/>
      <c r="V2833" s="5787"/>
      <c r="W2833" s="5787"/>
      <c r="X2833" s="5787"/>
      <c r="Y2833" s="5787"/>
      <c r="Z2833" s="5787"/>
      <c r="AA2833" s="5787"/>
      <c r="AC2833" s="4598"/>
      <c r="AD2833" s="5787"/>
      <c r="AE2833" s="5787"/>
      <c r="AF2833" s="5787"/>
      <c r="AG2833" s="5787"/>
      <c r="AH2833" s="5787"/>
      <c r="AI2833" s="5787"/>
      <c r="AJ2833" s="5787"/>
      <c r="AK2833" s="5787"/>
      <c r="AL2833" s="5787"/>
      <c r="AN2833" s="4598"/>
      <c r="AO2833" s="5787"/>
      <c r="AP2833" s="5787"/>
      <c r="AQ2833" s="5787"/>
      <c r="AR2833" s="5787"/>
      <c r="AS2833" s="5787"/>
      <c r="AT2833" s="5787"/>
      <c r="AU2833" s="5787"/>
      <c r="AV2833" s="5787"/>
      <c r="AW2833" s="5787"/>
      <c r="AY2833" s="4598"/>
      <c r="AZ2833" s="5787"/>
      <c r="BA2833" s="5787"/>
      <c r="BB2833" s="5787"/>
      <c r="BC2833" s="5787"/>
      <c r="BD2833" s="5787"/>
      <c r="BE2833" s="5787"/>
      <c r="BF2833" s="5787"/>
      <c r="BG2833" s="5787"/>
      <c r="BH2833" s="5787"/>
    </row>
    <row r="2834" spans="18:60" ht="13.15">
      <c r="R2834" s="4599" t="s">
        <v>4112</v>
      </c>
      <c r="S2834" s="4593"/>
      <c r="T2834" s="4600"/>
      <c r="U2834" s="4600"/>
      <c r="V2834" s="4600"/>
      <c r="W2834" s="4600"/>
      <c r="X2834" s="4600"/>
      <c r="Y2834" s="4600"/>
      <c r="Z2834" s="4600"/>
      <c r="AA2834" s="4600"/>
      <c r="AC2834" s="4599" t="s">
        <v>4116</v>
      </c>
      <c r="AD2834" s="4593"/>
      <c r="AE2834" s="4600"/>
      <c r="AF2834" s="4600"/>
      <c r="AG2834" s="4600"/>
      <c r="AH2834" s="4600"/>
      <c r="AI2834" s="4600"/>
      <c r="AJ2834" s="4600"/>
      <c r="AK2834" s="4600"/>
      <c r="AL2834" s="4600"/>
      <c r="AN2834" s="4599" t="s">
        <v>4120</v>
      </c>
      <c r="AO2834" s="4593"/>
      <c r="AP2834" s="4600"/>
      <c r="AQ2834" s="4600"/>
      <c r="AR2834" s="4600"/>
      <c r="AS2834" s="4600"/>
      <c r="AT2834" s="4600"/>
      <c r="AU2834" s="4600"/>
      <c r="AV2834" s="4600"/>
      <c r="AW2834" s="4600"/>
      <c r="AY2834" s="4599" t="s">
        <v>4124</v>
      </c>
      <c r="AZ2834" s="4593"/>
      <c r="BA2834" s="4600"/>
      <c r="BB2834" s="4600"/>
      <c r="BC2834" s="4600"/>
      <c r="BD2834" s="4600"/>
      <c r="BE2834" s="4600"/>
      <c r="BF2834" s="4600"/>
      <c r="BG2834" s="4600"/>
      <c r="BH2834" s="4600"/>
    </row>
    <row r="2835" spans="18:60">
      <c r="R2835" s="4598"/>
      <c r="S2835" s="4598"/>
      <c r="T2835" s="4598"/>
      <c r="U2835" s="4598"/>
      <c r="V2835" s="4598"/>
      <c r="W2835" s="4598"/>
      <c r="X2835" s="4598"/>
      <c r="Y2835" s="4598"/>
      <c r="Z2835" s="4598"/>
      <c r="AA2835" s="4598"/>
      <c r="AC2835" s="4598"/>
      <c r="AD2835" s="4598"/>
      <c r="AE2835" s="4598"/>
      <c r="AF2835" s="4598"/>
      <c r="AG2835" s="4598"/>
      <c r="AH2835" s="4598"/>
      <c r="AI2835" s="4598"/>
      <c r="AJ2835" s="4598"/>
      <c r="AK2835" s="4598"/>
      <c r="AL2835" s="4598"/>
      <c r="AN2835" s="4598"/>
      <c r="AO2835" s="4598"/>
      <c r="AP2835" s="4598"/>
      <c r="AQ2835" s="4598"/>
      <c r="AR2835" s="4598"/>
      <c r="AS2835" s="4598"/>
      <c r="AT2835" s="4598"/>
      <c r="AU2835" s="4598"/>
      <c r="AV2835" s="4598"/>
      <c r="AW2835" s="4598"/>
    </row>
    <row r="2836" spans="18:60">
      <c r="R2836" s="5789"/>
      <c r="S2836" s="5789"/>
      <c r="T2836" s="5789"/>
      <c r="U2836" s="5789"/>
      <c r="V2836" s="5789"/>
      <c r="W2836" s="5789"/>
      <c r="X2836" s="5789"/>
      <c r="Y2836" s="5789"/>
      <c r="Z2836" s="5789"/>
      <c r="AA2836" s="5789"/>
      <c r="AC2836" s="5789"/>
      <c r="AD2836" s="5789"/>
      <c r="AE2836" s="5789"/>
      <c r="AF2836" s="5789"/>
      <c r="AG2836" s="5789"/>
      <c r="AH2836" s="5789"/>
      <c r="AI2836" s="5789"/>
      <c r="AJ2836" s="5789"/>
      <c r="AK2836" s="5789"/>
      <c r="AL2836" s="5789"/>
      <c r="AN2836" s="5789"/>
      <c r="AO2836" s="5789"/>
      <c r="AP2836" s="5789"/>
      <c r="AQ2836" s="5789"/>
      <c r="AR2836" s="5789"/>
      <c r="AS2836" s="5789"/>
      <c r="AT2836" s="5789"/>
      <c r="AU2836" s="5789"/>
      <c r="AV2836" s="5789"/>
      <c r="AW2836" s="5789"/>
    </row>
    <row r="2837" spans="18:60">
      <c r="R2837" s="5789"/>
      <c r="S2837" s="5789"/>
      <c r="T2837" s="5789"/>
      <c r="U2837" s="5789"/>
      <c r="V2837" s="5789"/>
      <c r="W2837" s="5789"/>
      <c r="X2837" s="5789"/>
      <c r="Y2837" s="5789"/>
      <c r="Z2837" s="5789"/>
      <c r="AA2837" s="5789"/>
      <c r="AC2837" s="5789"/>
      <c r="AD2837" s="5789"/>
      <c r="AE2837" s="5789"/>
      <c r="AF2837" s="5789"/>
      <c r="AG2837" s="5789"/>
      <c r="AH2837" s="5789"/>
      <c r="AI2837" s="5789"/>
      <c r="AJ2837" s="5789"/>
      <c r="AK2837" s="5789"/>
      <c r="AL2837" s="5789"/>
      <c r="AN2837" s="5789"/>
      <c r="AO2837" s="5789"/>
      <c r="AP2837" s="5789"/>
      <c r="AQ2837" s="5789"/>
      <c r="AR2837" s="5789"/>
      <c r="AS2837" s="5789"/>
      <c r="AT2837" s="5789"/>
      <c r="AU2837" s="5789"/>
      <c r="AV2837" s="5789"/>
      <c r="AW2837" s="5789"/>
    </row>
    <row r="2838" spans="18:60">
      <c r="R2838" s="5789"/>
      <c r="S2838" s="5789"/>
      <c r="T2838" s="5789"/>
      <c r="U2838" s="5789"/>
      <c r="V2838" s="5789"/>
      <c r="W2838" s="5789"/>
      <c r="X2838" s="5789"/>
      <c r="Y2838" s="5789"/>
      <c r="Z2838" s="5789"/>
      <c r="AA2838" s="5789"/>
      <c r="AC2838" s="5789"/>
      <c r="AD2838" s="5789"/>
      <c r="AE2838" s="5789"/>
      <c r="AF2838" s="5789"/>
      <c r="AG2838" s="5789"/>
      <c r="AH2838" s="5789"/>
      <c r="AI2838" s="5789"/>
      <c r="AJ2838" s="5789"/>
      <c r="AK2838" s="5789"/>
      <c r="AL2838" s="5789"/>
      <c r="AN2838" s="5789"/>
      <c r="AO2838" s="5789"/>
      <c r="AP2838" s="5789"/>
      <c r="AQ2838" s="5789"/>
      <c r="AR2838" s="5789"/>
      <c r="AS2838" s="5789"/>
      <c r="AT2838" s="5789"/>
      <c r="AU2838" s="5789"/>
      <c r="AV2838" s="5789"/>
      <c r="AW2838" s="5789"/>
    </row>
    <row r="2839" spans="18:60">
      <c r="R2839" s="5789"/>
      <c r="S2839" s="5789"/>
      <c r="T2839" s="5789"/>
      <c r="U2839" s="5789"/>
      <c r="V2839" s="5789"/>
      <c r="W2839" s="5789"/>
      <c r="X2839" s="5789"/>
      <c r="Y2839" s="5789"/>
      <c r="Z2839" s="5789"/>
      <c r="AA2839" s="5789"/>
      <c r="AC2839" s="5789"/>
      <c r="AD2839" s="5789"/>
      <c r="AE2839" s="5789"/>
      <c r="AF2839" s="5789"/>
      <c r="AG2839" s="5789"/>
      <c r="AH2839" s="5789"/>
      <c r="AI2839" s="5789"/>
      <c r="AJ2839" s="5789"/>
      <c r="AK2839" s="5789"/>
      <c r="AL2839" s="5789"/>
      <c r="AN2839" s="5789"/>
      <c r="AO2839" s="5789"/>
      <c r="AP2839" s="5789"/>
      <c r="AQ2839" s="5789"/>
      <c r="AR2839" s="5789"/>
      <c r="AS2839" s="5789"/>
      <c r="AT2839" s="5789"/>
      <c r="AU2839" s="5789"/>
      <c r="AV2839" s="5789"/>
      <c r="AW2839" s="5789"/>
    </row>
  </sheetData>
  <mergeCells count="33">
    <mergeCell ref="AZ2831:BH2831"/>
    <mergeCell ref="AZ2832:BH2832"/>
    <mergeCell ref="AZ2833:BH2833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V2817:CD2817"/>
    <mergeCell ref="BV2815:CD2815"/>
    <mergeCell ref="BV2816:CD2816"/>
    <mergeCell ref="BK2817:BS2817"/>
    <mergeCell ref="BK2815:BS2815"/>
    <mergeCell ref="BK2816:BS2816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42" customWidth="1"/>
    <col min="2" max="3" width="4.3984375" style="2442" customWidth="1"/>
    <col min="4" max="4" width="4" style="2443" customWidth="1"/>
    <col min="5" max="5" width="2.3984375" style="2444" customWidth="1"/>
    <col min="6" max="6" width="28.73046875" style="2445" customWidth="1"/>
    <col min="7" max="18" width="13.86328125" style="2445" customWidth="1"/>
    <col min="19" max="29" width="12.3984375" style="2442"/>
    <col min="30" max="30" width="13.86328125" style="2445" customWidth="1"/>
    <col min="31" max="41" width="12.3984375" style="2442"/>
    <col min="42" max="42" width="13.86328125" style="2445" customWidth="1"/>
    <col min="43" max="53" width="12.3984375" style="2442"/>
    <col min="54" max="54" width="13.86328125" style="2445" customWidth="1"/>
    <col min="55" max="65" width="12.3984375" style="2442" bestFit="1"/>
    <col min="66" max="66" width="13.86328125" style="2445" customWidth="1"/>
    <col min="67" max="67" width="12.3984375" style="2442" bestFit="1"/>
    <col min="68" max="16384" width="12.398437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6">
        <v>199.6</v>
      </c>
      <c r="BD25" s="4576">
        <v>7046.1</v>
      </c>
      <c r="BE25" s="4576">
        <v>8260.2000000000007</v>
      </c>
      <c r="BF25" s="4576">
        <v>9520.6</v>
      </c>
      <c r="BG25" s="4576">
        <v>8458.6</v>
      </c>
      <c r="BH25" s="4576">
        <v>14064.9</v>
      </c>
      <c r="BI25" s="4576">
        <v>9282</v>
      </c>
      <c r="BJ25" s="4576">
        <v>8822.7999999999993</v>
      </c>
      <c r="BK25" s="4576">
        <v>10457.899999999998</v>
      </c>
      <c r="BL25" s="4576">
        <v>9391.6999999999989</v>
      </c>
      <c r="BM25" s="4576">
        <v>8271.8000000000011</v>
      </c>
      <c r="BN25" s="2507">
        <v>1733.3000000000002</v>
      </c>
      <c r="BO25" s="4576"/>
    </row>
    <row r="26" spans="2:67" ht="16.149999999999999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7">
        <v>387509.788</v>
      </c>
      <c r="BD28" s="4577">
        <v>365255</v>
      </c>
      <c r="BE28" s="4577">
        <v>449645.8</v>
      </c>
      <c r="BF28" s="4577">
        <v>521425.80000000005</v>
      </c>
      <c r="BG28" s="4577">
        <v>554016.30000000005</v>
      </c>
      <c r="BH28" s="4577">
        <v>640945.29999999993</v>
      </c>
      <c r="BI28" s="4577">
        <v>564698.1</v>
      </c>
      <c r="BJ28" s="4577">
        <v>501492</v>
      </c>
      <c r="BK28" s="4577">
        <v>578523.87</v>
      </c>
      <c r="BL28" s="4577">
        <v>516786.99999999994</v>
      </c>
      <c r="BM28" s="4577">
        <v>500229</v>
      </c>
      <c r="BN28" s="4578">
        <v>731257.4</v>
      </c>
      <c r="BO28" s="4577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7">
        <v>11481</v>
      </c>
      <c r="BD54" s="4577">
        <v>13156.9</v>
      </c>
      <c r="BE54" s="4577">
        <v>16600.3</v>
      </c>
      <c r="BF54" s="4577">
        <v>23644.5</v>
      </c>
      <c r="BG54" s="4577">
        <v>25391.200000000001</v>
      </c>
      <c r="BH54" s="4577">
        <v>15659.9</v>
      </c>
      <c r="BI54" s="4577">
        <v>27032</v>
      </c>
      <c r="BJ54" s="4577">
        <v>20540.599999999999</v>
      </c>
      <c r="BK54" s="4577">
        <v>34282.200000000004</v>
      </c>
      <c r="BL54" s="4577">
        <v>19165.699999999997</v>
      </c>
      <c r="BM54" s="4577">
        <v>26915.499999999996</v>
      </c>
      <c r="BN54" s="4578">
        <v>45756.2</v>
      </c>
      <c r="BO54" s="4577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149999999999999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7">
        <v>87052.099999999991</v>
      </c>
      <c r="BD77" s="4577">
        <v>40080.6</v>
      </c>
      <c r="BE77" s="4577">
        <v>41577.300000000003</v>
      </c>
      <c r="BF77" s="4577">
        <v>37227.9</v>
      </c>
      <c r="BG77" s="4577">
        <v>56932.1</v>
      </c>
      <c r="BH77" s="4577">
        <v>34859</v>
      </c>
      <c r="BI77" s="4577">
        <v>33566</v>
      </c>
      <c r="BJ77" s="4577">
        <v>56052.599999999984</v>
      </c>
      <c r="BK77" s="4577">
        <v>44838.700000000004</v>
      </c>
      <c r="BL77" s="4577">
        <v>31069.300000000003</v>
      </c>
      <c r="BM77" s="4577">
        <v>68336.500000000015</v>
      </c>
      <c r="BN77" s="4578">
        <v>11281.499999999998</v>
      </c>
      <c r="BO77" s="4577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9">
        <v>-90818.087999999989</v>
      </c>
      <c r="BD79" s="4579">
        <v>-67577.7</v>
      </c>
      <c r="BE79" s="4579">
        <v>-166305</v>
      </c>
      <c r="BF79" s="4579">
        <v>-266049.49999999994</v>
      </c>
      <c r="BG79" s="4579">
        <v>-308219.09999999998</v>
      </c>
      <c r="BH79" s="4579">
        <v>-288565.1999999999</v>
      </c>
      <c r="BI79" s="4579">
        <v>-189089</v>
      </c>
      <c r="BJ79" s="4579">
        <v>-145551.99999999994</v>
      </c>
      <c r="BK79" s="4579">
        <v>-212020.19000000006</v>
      </c>
      <c r="BL79" s="4579">
        <v>-112696.00000000001</v>
      </c>
      <c r="BM79" s="4579">
        <v>-127029.30000000006</v>
      </c>
      <c r="BN79" s="4580">
        <v>-318909</v>
      </c>
      <c r="BO79" s="4579"/>
    </row>
    <row r="80" spans="1:67" ht="16.149999999999999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7.25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1"/>
      <c r="BD83" s="4581"/>
      <c r="BE83" s="4581"/>
      <c r="BF83" s="4581"/>
      <c r="BG83" s="4581"/>
      <c r="BH83" s="4581"/>
      <c r="BI83" s="4581"/>
      <c r="BJ83" s="4581"/>
      <c r="BK83" s="4581"/>
      <c r="BL83" s="4581"/>
      <c r="BM83" s="4581"/>
      <c r="BN83" s="4582"/>
      <c r="BO83" s="4581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90" t="s">
        <v>2690</v>
      </c>
      <c r="C88" s="5790"/>
      <c r="D88" s="5790"/>
      <c r="E88" s="5790"/>
      <c r="F88" s="5790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91"/>
      <c r="C89" s="5791"/>
      <c r="D89" s="5791"/>
      <c r="E89" s="5791"/>
      <c r="F89" s="5791"/>
      <c r="G89" s="5791"/>
      <c r="H89" s="5791"/>
      <c r="I89" s="5791"/>
      <c r="J89" s="5791"/>
      <c r="K89" s="5791"/>
      <c r="L89" s="5791"/>
      <c r="M89" s="5791"/>
      <c r="N89" s="5791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91"/>
      <c r="C90" s="5791"/>
      <c r="D90" s="5791"/>
      <c r="E90" s="5791"/>
      <c r="F90" s="5791"/>
      <c r="G90" s="5791"/>
      <c r="H90" s="5791"/>
      <c r="I90" s="5791"/>
      <c r="J90" s="5791"/>
      <c r="K90" s="5791"/>
      <c r="L90" s="5791"/>
      <c r="M90" s="5791"/>
      <c r="N90" s="5791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92"/>
      <c r="C91" s="5792"/>
      <c r="D91" s="5792"/>
      <c r="E91" s="5792"/>
      <c r="F91" s="5792"/>
      <c r="G91" s="5792"/>
      <c r="H91" s="5792"/>
      <c r="I91" s="5792"/>
      <c r="J91" s="5792"/>
      <c r="K91" s="5792"/>
      <c r="L91" s="5792"/>
      <c r="M91" s="5792"/>
      <c r="N91" s="5792"/>
      <c r="O91" s="2459"/>
      <c r="P91" s="2459"/>
      <c r="Q91" s="2458"/>
      <c r="R91" s="2458"/>
      <c r="AD91" s="2458"/>
      <c r="AP91" s="2458"/>
      <c r="BB91" s="2458"/>
      <c r="BN91" s="2458"/>
    </row>
    <row r="92" spans="2:67" ht="17.25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7.25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7.25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7.25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7.25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6" t="s">
        <v>4045</v>
      </c>
    </row>
    <row r="2" spans="1:46" ht="13.15">
      <c r="A2" s="4987" t="s">
        <v>4046</v>
      </c>
    </row>
    <row r="3" spans="1:46" ht="13.15">
      <c r="A3" s="4987" t="s">
        <v>4047</v>
      </c>
    </row>
    <row r="4" spans="1:46" ht="13.15">
      <c r="A4" s="4987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13" t="s">
        <v>4049</v>
      </c>
      <c r="B7" s="5816" t="s">
        <v>4050</v>
      </c>
      <c r="C7" s="5816"/>
      <c r="D7" s="5816"/>
      <c r="E7" s="5817" t="s">
        <v>4051</v>
      </c>
      <c r="F7" s="5816"/>
      <c r="G7" s="5818"/>
      <c r="H7" s="5816" t="s">
        <v>4052</v>
      </c>
      <c r="I7" s="5816"/>
      <c r="J7" s="5816"/>
      <c r="K7" s="5819" t="s">
        <v>4053</v>
      </c>
      <c r="L7" s="5816"/>
      <c r="M7" s="5816"/>
      <c r="N7" s="5816"/>
      <c r="O7" s="5816"/>
      <c r="P7" s="5816"/>
      <c r="Q7" s="5816"/>
      <c r="R7" s="5816"/>
      <c r="S7" s="5820"/>
      <c r="W7" s="5795" t="s">
        <v>4049</v>
      </c>
      <c r="X7" s="5798" t="s">
        <v>4050</v>
      </c>
      <c r="Y7" s="5798"/>
      <c r="Z7" s="5799"/>
      <c r="AA7" s="5800" t="s">
        <v>4051</v>
      </c>
      <c r="AB7" s="5798"/>
      <c r="AC7" s="5799"/>
      <c r="AD7" s="5800" t="s">
        <v>4052</v>
      </c>
      <c r="AE7" s="5798"/>
      <c r="AF7" s="5799"/>
      <c r="AG7" s="5800" t="s">
        <v>4053</v>
      </c>
      <c r="AH7" s="5798"/>
      <c r="AI7" s="5798"/>
      <c r="AJ7" s="5798"/>
      <c r="AK7" s="5798"/>
      <c r="AL7" s="5798"/>
      <c r="AM7" s="5798"/>
      <c r="AN7" s="5798"/>
      <c r="AO7" s="5804"/>
    </row>
    <row r="8" spans="1:46">
      <c r="A8" s="5814"/>
      <c r="B8" s="5805" t="s">
        <v>404</v>
      </c>
      <c r="C8" s="5801" t="s">
        <v>509</v>
      </c>
      <c r="D8" s="5809" t="s">
        <v>4054</v>
      </c>
      <c r="E8" s="5824" t="s">
        <v>404</v>
      </c>
      <c r="F8" s="5801" t="s">
        <v>509</v>
      </c>
      <c r="G8" s="5826" t="s">
        <v>4054</v>
      </c>
      <c r="H8" s="5805" t="s">
        <v>404</v>
      </c>
      <c r="I8" s="5801" t="s">
        <v>509</v>
      </c>
      <c r="J8" s="5809" t="s">
        <v>4054</v>
      </c>
      <c r="K8" s="5828" t="s">
        <v>404</v>
      </c>
      <c r="L8" s="5812"/>
      <c r="M8" s="5812"/>
      <c r="N8" s="5809" t="s">
        <v>509</v>
      </c>
      <c r="O8" s="5793"/>
      <c r="P8" s="5810"/>
      <c r="Q8" s="5793" t="s">
        <v>4054</v>
      </c>
      <c r="R8" s="5793"/>
      <c r="S8" s="5794"/>
      <c r="W8" s="5796"/>
      <c r="X8" s="5805" t="s">
        <v>404</v>
      </c>
      <c r="Y8" s="5801" t="s">
        <v>509</v>
      </c>
      <c r="Z8" s="5801" t="s">
        <v>4054</v>
      </c>
      <c r="AA8" s="5807" t="s">
        <v>404</v>
      </c>
      <c r="AB8" s="5801" t="s">
        <v>509</v>
      </c>
      <c r="AC8" s="5801" t="s">
        <v>4054</v>
      </c>
      <c r="AD8" s="5803" t="s">
        <v>404</v>
      </c>
      <c r="AE8" s="5801" t="s">
        <v>509</v>
      </c>
      <c r="AF8" s="5801" t="s">
        <v>4054</v>
      </c>
      <c r="AG8" s="5807" t="s">
        <v>404</v>
      </c>
      <c r="AH8" s="5812"/>
      <c r="AI8" s="5805"/>
      <c r="AJ8" s="5809" t="s">
        <v>509</v>
      </c>
      <c r="AK8" s="5793"/>
      <c r="AL8" s="5810"/>
      <c r="AM8" s="5809" t="s">
        <v>4054</v>
      </c>
      <c r="AN8" s="5793"/>
      <c r="AO8" s="5811"/>
    </row>
    <row r="9" spans="1:46" ht="13.15" thickBot="1">
      <c r="A9" s="5815"/>
      <c r="B9" s="5821"/>
      <c r="C9" s="5822"/>
      <c r="D9" s="5823"/>
      <c r="E9" s="5825"/>
      <c r="F9" s="5822"/>
      <c r="G9" s="5827"/>
      <c r="H9" s="5821"/>
      <c r="I9" s="5822"/>
      <c r="J9" s="5823"/>
      <c r="K9" s="5030" t="s">
        <v>451</v>
      </c>
      <c r="L9" s="4993" t="s">
        <v>4055</v>
      </c>
      <c r="M9" s="5038" t="s">
        <v>4056</v>
      </c>
      <c r="N9" s="4992" t="s">
        <v>451</v>
      </c>
      <c r="O9" s="4993" t="s">
        <v>4055</v>
      </c>
      <c r="P9" s="4993" t="s">
        <v>4056</v>
      </c>
      <c r="Q9" s="5039" t="s">
        <v>451</v>
      </c>
      <c r="R9" s="4993" t="s">
        <v>4055</v>
      </c>
      <c r="S9" s="4994" t="s">
        <v>4056</v>
      </c>
      <c r="W9" s="5797"/>
      <c r="X9" s="5806"/>
      <c r="Y9" s="5802"/>
      <c r="Z9" s="5802"/>
      <c r="AA9" s="5808"/>
      <c r="AB9" s="5802"/>
      <c r="AC9" s="5802"/>
      <c r="AD9" s="5802"/>
      <c r="AE9" s="5802"/>
      <c r="AF9" s="5802"/>
      <c r="AG9" s="5242" t="s">
        <v>451</v>
      </c>
      <c r="AH9" s="5243" t="s">
        <v>4055</v>
      </c>
      <c r="AI9" s="5243" t="s">
        <v>4056</v>
      </c>
      <c r="AJ9" s="5242" t="s">
        <v>451</v>
      </c>
      <c r="AK9" s="5243" t="s">
        <v>4055</v>
      </c>
      <c r="AL9" s="5243" t="s">
        <v>4056</v>
      </c>
      <c r="AM9" s="5244" t="s">
        <v>451</v>
      </c>
      <c r="AN9" s="5243" t="s">
        <v>4055</v>
      </c>
      <c r="AO9" s="5245" t="s">
        <v>4056</v>
      </c>
    </row>
    <row r="10" spans="1:46">
      <c r="A10" s="5009">
        <v>30071</v>
      </c>
      <c r="B10" s="4988">
        <v>0.38200000000000001</v>
      </c>
      <c r="C10" s="4988">
        <v>0.39100000000000001</v>
      </c>
      <c r="D10" s="4988">
        <v>0.36799999999999999</v>
      </c>
      <c r="E10" s="5016">
        <v>0.35909999999999997</v>
      </c>
      <c r="F10" s="4988">
        <v>0.36869999999999997</v>
      </c>
      <c r="G10" s="5017">
        <v>0.34329999999999999</v>
      </c>
      <c r="H10" s="4988">
        <v>0.06</v>
      </c>
      <c r="I10" s="4988">
        <v>5.7000000000000002E-2</v>
      </c>
      <c r="J10" s="4988">
        <v>6.7000000000000004E-2</v>
      </c>
      <c r="K10" s="5031">
        <v>6.7000000000000004E-2</v>
      </c>
      <c r="L10" s="4988" t="s">
        <v>2383</v>
      </c>
      <c r="M10" s="4988" t="s">
        <v>2383</v>
      </c>
      <c r="N10" s="5031">
        <v>6.4000000000000001E-2</v>
      </c>
      <c r="O10" s="4988" t="s">
        <v>2383</v>
      </c>
      <c r="P10" s="5040" t="s">
        <v>2383</v>
      </c>
      <c r="Q10" s="4988">
        <v>7.2999999999999995E-2</v>
      </c>
      <c r="R10" s="4988" t="s">
        <v>2383</v>
      </c>
      <c r="S10" s="4990" t="s">
        <v>2383</v>
      </c>
      <c r="W10" s="5248">
        <v>1982</v>
      </c>
      <c r="X10" s="4988">
        <v>0.38350000000000001</v>
      </c>
      <c r="Y10" s="4988">
        <v>0.39150000000000007</v>
      </c>
      <c r="Z10" s="4988">
        <v>0.37099999999999994</v>
      </c>
      <c r="AA10" s="5250">
        <v>0.36319999999999991</v>
      </c>
      <c r="AB10" s="5251">
        <v>0.37310000000000004</v>
      </c>
      <c r="AC10" s="5252">
        <v>0.34744999999999998</v>
      </c>
      <c r="AD10" s="4988">
        <v>5.2999999999999999E-2</v>
      </c>
      <c r="AE10" s="4988">
        <v>4.7E-2</v>
      </c>
      <c r="AF10" s="4988">
        <v>6.3500000000000001E-2</v>
      </c>
      <c r="AG10" s="5250">
        <v>6.5500000000000003E-2</v>
      </c>
      <c r="AH10" s="5251" t="s">
        <v>2383</v>
      </c>
      <c r="AI10" s="5251" t="s">
        <v>2383</v>
      </c>
      <c r="AJ10" s="5251">
        <v>0.06</v>
      </c>
      <c r="AK10" s="5251" t="s">
        <v>2383</v>
      </c>
      <c r="AL10" s="5251" t="s">
        <v>2383</v>
      </c>
      <c r="AM10" s="5251">
        <v>7.4999999999999997E-2</v>
      </c>
      <c r="AN10" s="5251" t="s">
        <v>2383</v>
      </c>
      <c r="AO10" s="5253" t="s">
        <v>2383</v>
      </c>
    </row>
    <row r="11" spans="1:46">
      <c r="A11" s="5009">
        <v>30255</v>
      </c>
      <c r="B11" s="4988">
        <v>0.38500000000000001</v>
      </c>
      <c r="C11" s="4988">
        <v>0.39200000000000002</v>
      </c>
      <c r="D11" s="4988">
        <v>0.374</v>
      </c>
      <c r="E11" s="5016">
        <v>0.36729999999999996</v>
      </c>
      <c r="F11" s="4988">
        <v>0.3775</v>
      </c>
      <c r="G11" s="5017">
        <v>0.35159999999999997</v>
      </c>
      <c r="H11" s="4988">
        <v>4.5999999999999999E-2</v>
      </c>
      <c r="I11" s="4988">
        <v>3.7000000000000005E-2</v>
      </c>
      <c r="J11" s="4988">
        <v>0.06</v>
      </c>
      <c r="K11" s="5031">
        <v>6.4000000000000001E-2</v>
      </c>
      <c r="L11" s="4988" t="s">
        <v>2383</v>
      </c>
      <c r="M11" s="4988" t="s">
        <v>2383</v>
      </c>
      <c r="N11" s="5031">
        <v>5.5999999999999994E-2</v>
      </c>
      <c r="O11" s="4988" t="s">
        <v>2383</v>
      </c>
      <c r="P11" s="5040" t="s">
        <v>2383</v>
      </c>
      <c r="Q11" s="4988">
        <v>7.6999999999999999E-2</v>
      </c>
      <c r="R11" s="4988" t="s">
        <v>2383</v>
      </c>
      <c r="S11" s="4990" t="s">
        <v>2383</v>
      </c>
      <c r="W11" s="5249">
        <v>1983</v>
      </c>
      <c r="X11" s="4989">
        <v>0.37349999999999994</v>
      </c>
      <c r="Y11" s="4989">
        <v>0.3775</v>
      </c>
      <c r="Z11" s="4989">
        <v>0.36950000000000005</v>
      </c>
      <c r="AA11" s="5064">
        <v>0.35549999999999998</v>
      </c>
      <c r="AB11" s="4989">
        <v>0.36155000000000004</v>
      </c>
      <c r="AC11" s="5065">
        <v>0.34749999999999998</v>
      </c>
      <c r="AD11" s="4989">
        <v>4.7E-2</v>
      </c>
      <c r="AE11" s="4989">
        <v>4.1500000000000002E-2</v>
      </c>
      <c r="AF11" s="4989">
        <v>5.949999999999999E-2</v>
      </c>
      <c r="AG11" s="5064">
        <v>5.9000000000000004E-2</v>
      </c>
      <c r="AH11" s="4989" t="s">
        <v>2383</v>
      </c>
      <c r="AI11" s="4989" t="s">
        <v>2383</v>
      </c>
      <c r="AJ11" s="4989">
        <v>4.7500000000000001E-2</v>
      </c>
      <c r="AK11" s="4989" t="s">
        <v>2383</v>
      </c>
      <c r="AL11" s="4989" t="s">
        <v>2383</v>
      </c>
      <c r="AM11" s="4989">
        <v>0.08</v>
      </c>
      <c r="AN11" s="4989" t="s">
        <v>2383</v>
      </c>
      <c r="AO11" s="5247" t="s">
        <v>2383</v>
      </c>
    </row>
    <row r="12" spans="1:46">
      <c r="A12" s="5010">
        <v>30436</v>
      </c>
      <c r="B12" s="5000">
        <v>0.374</v>
      </c>
      <c r="C12" s="5000">
        <v>0.38</v>
      </c>
      <c r="D12" s="5000">
        <v>0.374</v>
      </c>
      <c r="E12" s="5018">
        <v>0.35299999999999998</v>
      </c>
      <c r="F12" s="5000">
        <v>0.36</v>
      </c>
      <c r="G12" s="5019">
        <v>0.35100000000000003</v>
      </c>
      <c r="H12" s="5000">
        <v>5.5E-2</v>
      </c>
      <c r="I12" s="5000">
        <v>5.2000000000000005E-2</v>
      </c>
      <c r="J12" s="5000">
        <v>6.0999999999999999E-2</v>
      </c>
      <c r="K12" s="5032">
        <v>5.9000000000000004E-2</v>
      </c>
      <c r="L12" s="5000" t="s">
        <v>2383</v>
      </c>
      <c r="M12" s="5000" t="s">
        <v>2383</v>
      </c>
      <c r="N12" s="5032">
        <v>4.5999999999999999E-2</v>
      </c>
      <c r="O12" s="5000" t="s">
        <v>2383</v>
      </c>
      <c r="P12" s="5041" t="s">
        <v>2383</v>
      </c>
      <c r="Q12" s="5000">
        <v>0.08</v>
      </c>
      <c r="R12" s="5000" t="s">
        <v>2383</v>
      </c>
      <c r="S12" s="5001" t="s">
        <v>2383</v>
      </c>
      <c r="W12" s="5248">
        <v>1984</v>
      </c>
      <c r="X12" s="4988">
        <v>0.37849999999999995</v>
      </c>
      <c r="Y12" s="4988">
        <v>0.38400000000000001</v>
      </c>
      <c r="Z12" s="4988">
        <v>0.36649999999999999</v>
      </c>
      <c r="AA12" s="5031">
        <v>0.36099999999999999</v>
      </c>
      <c r="AB12" s="4988">
        <v>0.36899999999999999</v>
      </c>
      <c r="AC12" s="5040">
        <v>0.34450000000000003</v>
      </c>
      <c r="AD12" s="4988">
        <v>4.5500000000000006E-2</v>
      </c>
      <c r="AE12" s="4988">
        <v>3.85E-2</v>
      </c>
      <c r="AF12" s="4988">
        <v>5.9500000000000004E-2</v>
      </c>
      <c r="AG12" s="5031">
        <v>5.6500000000000002E-2</v>
      </c>
      <c r="AH12" s="4988" t="s">
        <v>2383</v>
      </c>
      <c r="AI12" s="4988" t="s">
        <v>2383</v>
      </c>
      <c r="AJ12" s="4988">
        <v>4.5999999999999999E-2</v>
      </c>
      <c r="AK12" s="4988" t="s">
        <v>2383</v>
      </c>
      <c r="AL12" s="4988" t="s">
        <v>2383</v>
      </c>
      <c r="AM12" s="4988">
        <v>7.4499999999999997E-2</v>
      </c>
      <c r="AN12" s="4988" t="s">
        <v>2383</v>
      </c>
      <c r="AO12" s="5246" t="s">
        <v>2383</v>
      </c>
      <c r="AS12" s="577"/>
      <c r="AT12" s="5426"/>
    </row>
    <row r="13" spans="1:46">
      <c r="A13" s="5011">
        <v>30620</v>
      </c>
      <c r="B13" s="5002">
        <v>0.373</v>
      </c>
      <c r="C13" s="5002">
        <v>0.375</v>
      </c>
      <c r="D13" s="5002">
        <v>0.36499999999999999</v>
      </c>
      <c r="E13" s="5020">
        <v>0.35799999999999998</v>
      </c>
      <c r="F13" s="5002">
        <v>0.36310000000000003</v>
      </c>
      <c r="G13" s="5021">
        <v>0.34399999999999997</v>
      </c>
      <c r="H13" s="5002">
        <v>3.9E-2</v>
      </c>
      <c r="I13" s="5002">
        <v>3.1E-2</v>
      </c>
      <c r="J13" s="5002">
        <v>5.7999999999999996E-2</v>
      </c>
      <c r="K13" s="5033">
        <v>5.9000000000000004E-2</v>
      </c>
      <c r="L13" s="5002" t="s">
        <v>2383</v>
      </c>
      <c r="M13" s="5002" t="s">
        <v>2383</v>
      </c>
      <c r="N13" s="5033">
        <v>4.9000000000000002E-2</v>
      </c>
      <c r="O13" s="5002" t="s">
        <v>2383</v>
      </c>
      <c r="P13" s="5042" t="s">
        <v>2383</v>
      </c>
      <c r="Q13" s="5002">
        <v>0.08</v>
      </c>
      <c r="R13" s="5002" t="s">
        <v>2383</v>
      </c>
      <c r="S13" s="5003" t="s">
        <v>2383</v>
      </c>
      <c r="W13" s="5249">
        <v>1985</v>
      </c>
      <c r="X13" s="4989">
        <v>0.38049999999999995</v>
      </c>
      <c r="Y13" s="4989">
        <v>0.38849999999999996</v>
      </c>
      <c r="Z13" s="4989">
        <v>0.36749999999999999</v>
      </c>
      <c r="AA13" s="5064">
        <v>0.35700000000000004</v>
      </c>
      <c r="AB13" s="4989">
        <v>0.36849999999999994</v>
      </c>
      <c r="AC13" s="5065">
        <v>0.34</v>
      </c>
      <c r="AD13" s="4989">
        <v>6.0999999999999999E-2</v>
      </c>
      <c r="AE13" s="4989">
        <v>5.2000000000000005E-2</v>
      </c>
      <c r="AF13" s="4989">
        <v>7.4499999999999997E-2</v>
      </c>
      <c r="AG13" s="5064">
        <v>7.2999999999999995E-2</v>
      </c>
      <c r="AH13" s="4989" t="s">
        <v>2383</v>
      </c>
      <c r="AI13" s="4989" t="s">
        <v>2383</v>
      </c>
      <c r="AJ13" s="4989">
        <v>6.0499999999999998E-2</v>
      </c>
      <c r="AK13" s="4989" t="s">
        <v>2383</v>
      </c>
      <c r="AL13" s="4989" t="s">
        <v>2383</v>
      </c>
      <c r="AM13" s="4989">
        <v>8.2500000000000004E-2</v>
      </c>
      <c r="AN13" s="4989" t="s">
        <v>2383</v>
      </c>
      <c r="AO13" s="5247" t="s">
        <v>2383</v>
      </c>
      <c r="AS13" s="577"/>
      <c r="AT13" s="5426"/>
    </row>
    <row r="14" spans="1:46">
      <c r="A14" s="5009">
        <v>30802</v>
      </c>
      <c r="B14" s="4988">
        <v>0.37799999999999995</v>
      </c>
      <c r="C14" s="4988">
        <v>0.38400000000000001</v>
      </c>
      <c r="D14" s="4988">
        <v>0.36799999999999999</v>
      </c>
      <c r="E14" s="5016">
        <v>0.36</v>
      </c>
      <c r="F14" s="4988">
        <v>0.36799999999999999</v>
      </c>
      <c r="G14" s="5017">
        <v>0.34600000000000003</v>
      </c>
      <c r="H14" s="4988">
        <v>4.7E-2</v>
      </c>
      <c r="I14" s="4988">
        <v>4.0999999999999995E-2</v>
      </c>
      <c r="J14" s="4988">
        <v>5.9000000000000004E-2</v>
      </c>
      <c r="K14" s="5031">
        <v>5.4000000000000006E-2</v>
      </c>
      <c r="L14" s="4988" t="s">
        <v>2383</v>
      </c>
      <c r="M14" s="4988" t="s">
        <v>2383</v>
      </c>
      <c r="N14" s="5031">
        <v>4.4999999999999998E-2</v>
      </c>
      <c r="O14" s="4988" t="s">
        <v>2383</v>
      </c>
      <c r="P14" s="5040" t="s">
        <v>2383</v>
      </c>
      <c r="Q14" s="4988">
        <v>6.9000000000000006E-2</v>
      </c>
      <c r="R14" s="4988" t="s">
        <v>2383</v>
      </c>
      <c r="S14" s="4990" t="s">
        <v>2383</v>
      </c>
      <c r="W14" s="5248">
        <v>1986</v>
      </c>
      <c r="X14" s="4988">
        <v>0.38650000000000007</v>
      </c>
      <c r="Y14" s="4988">
        <v>0.39799999999999996</v>
      </c>
      <c r="Z14" s="4988">
        <v>0.37</v>
      </c>
      <c r="AA14" s="5031">
        <v>0.36499999999999999</v>
      </c>
      <c r="AB14" s="4988">
        <v>0.3795</v>
      </c>
      <c r="AC14" s="5040">
        <v>0.34399999999999997</v>
      </c>
      <c r="AD14" s="4988">
        <v>5.5500000000000008E-2</v>
      </c>
      <c r="AE14" s="4988">
        <v>4.6500000000000007E-2</v>
      </c>
      <c r="AF14" s="4988">
        <v>7.0499999999999993E-2</v>
      </c>
      <c r="AG14" s="5031">
        <v>7.5500000000000012E-2</v>
      </c>
      <c r="AH14" s="4988" t="s">
        <v>2383</v>
      </c>
      <c r="AI14" s="4988" t="s">
        <v>2383</v>
      </c>
      <c r="AJ14" s="4988">
        <v>6.25E-2</v>
      </c>
      <c r="AK14" s="4988" t="s">
        <v>2383</v>
      </c>
      <c r="AL14" s="4988" t="s">
        <v>2383</v>
      </c>
      <c r="AM14" s="4988">
        <v>9.6000000000000002E-2</v>
      </c>
      <c r="AN14" s="4988" t="s">
        <v>2383</v>
      </c>
      <c r="AO14" s="5246" t="s">
        <v>2383</v>
      </c>
      <c r="AS14" s="577"/>
      <c r="AT14" s="5426"/>
    </row>
    <row r="15" spans="1:46">
      <c r="A15" s="5009">
        <v>30986</v>
      </c>
      <c r="B15" s="4988">
        <v>0.379</v>
      </c>
      <c r="C15" s="4988">
        <v>0.38400000000000001</v>
      </c>
      <c r="D15" s="4988">
        <v>0.36499999999999999</v>
      </c>
      <c r="E15" s="5016">
        <v>0.36200000000000004</v>
      </c>
      <c r="F15" s="4988">
        <v>0.37</v>
      </c>
      <c r="G15" s="5017">
        <v>0.34299999999999997</v>
      </c>
      <c r="H15" s="4988">
        <v>4.4000000000000004E-2</v>
      </c>
      <c r="I15" s="4988">
        <v>3.6000000000000004E-2</v>
      </c>
      <c r="J15" s="4988">
        <v>0.06</v>
      </c>
      <c r="K15" s="5031">
        <v>5.9000000000000004E-2</v>
      </c>
      <c r="L15" s="4988" t="s">
        <v>2383</v>
      </c>
      <c r="M15" s="4988" t="s">
        <v>2383</v>
      </c>
      <c r="N15" s="5031">
        <v>4.7E-2</v>
      </c>
      <c r="O15" s="4988" t="s">
        <v>2383</v>
      </c>
      <c r="P15" s="5040" t="s">
        <v>2383</v>
      </c>
      <c r="Q15" s="4988">
        <v>0.08</v>
      </c>
      <c r="R15" s="4988" t="s">
        <v>2383</v>
      </c>
      <c r="S15" s="4990" t="s">
        <v>2383</v>
      </c>
      <c r="W15" s="5249">
        <v>1987</v>
      </c>
      <c r="X15" s="4989">
        <v>0.39200000000000002</v>
      </c>
      <c r="Y15" s="4989">
        <v>0.40450000000000003</v>
      </c>
      <c r="Z15" s="4989">
        <v>0.373</v>
      </c>
      <c r="AA15" s="5064">
        <v>0.36599999999999999</v>
      </c>
      <c r="AB15" s="4989">
        <v>0.38299999999999995</v>
      </c>
      <c r="AC15" s="5065">
        <v>0.34749999999999998</v>
      </c>
      <c r="AD15" s="4989">
        <v>5.8499999999999996E-2</v>
      </c>
      <c r="AE15" s="4989">
        <v>5.3000000000000005E-2</v>
      </c>
      <c r="AF15" s="4989">
        <v>6.8499999999999991E-2</v>
      </c>
      <c r="AG15" s="5064">
        <v>8.3499999999999991E-2</v>
      </c>
      <c r="AH15" s="4989" t="s">
        <v>2383</v>
      </c>
      <c r="AI15" s="4989" t="s">
        <v>2383</v>
      </c>
      <c r="AJ15" s="4989">
        <v>7.9000000000000001E-2</v>
      </c>
      <c r="AK15" s="4989" t="s">
        <v>2383</v>
      </c>
      <c r="AL15" s="4989" t="s">
        <v>2383</v>
      </c>
      <c r="AM15" s="4989">
        <v>9.1499999999999984E-2</v>
      </c>
      <c r="AN15" s="4989" t="s">
        <v>2383</v>
      </c>
      <c r="AO15" s="5247" t="s">
        <v>2383</v>
      </c>
      <c r="AS15" s="577"/>
      <c r="AT15" s="5426"/>
    </row>
    <row r="16" spans="1:46">
      <c r="A16" s="5010">
        <v>31198</v>
      </c>
      <c r="B16" s="5000">
        <v>0.379</v>
      </c>
      <c r="C16" s="5000">
        <v>0.38900000000000001</v>
      </c>
      <c r="D16" s="5000">
        <v>0.36399999999999999</v>
      </c>
      <c r="E16" s="5018">
        <v>0.35499999999999998</v>
      </c>
      <c r="F16" s="5000">
        <v>0.36799999999999999</v>
      </c>
      <c r="G16" s="5019">
        <v>0.33700000000000002</v>
      </c>
      <c r="H16" s="5000">
        <v>6.3E-2</v>
      </c>
      <c r="I16" s="5000">
        <v>5.5E-2</v>
      </c>
      <c r="J16" s="5000">
        <v>7.400000000000001E-2</v>
      </c>
      <c r="K16" s="5032">
        <v>7.4999999999999997E-2</v>
      </c>
      <c r="L16" s="5000" t="s">
        <v>2383</v>
      </c>
      <c r="M16" s="5000" t="s">
        <v>2383</v>
      </c>
      <c r="N16" s="5032">
        <v>5.5E-2</v>
      </c>
      <c r="O16" s="5000" t="s">
        <v>2383</v>
      </c>
      <c r="P16" s="5041" t="s">
        <v>2383</v>
      </c>
      <c r="Q16" s="5000">
        <v>8.5999999999999993E-2</v>
      </c>
      <c r="R16" s="5000" t="s">
        <v>2383</v>
      </c>
      <c r="S16" s="5001" t="s">
        <v>2383</v>
      </c>
      <c r="W16" s="5248">
        <v>1988</v>
      </c>
      <c r="X16" s="4988">
        <v>0.39049999999999996</v>
      </c>
      <c r="Y16" s="4988">
        <v>0.40450000000000003</v>
      </c>
      <c r="Z16" s="4988">
        <v>0.37400000000000005</v>
      </c>
      <c r="AA16" s="5031">
        <v>0.36599999999999999</v>
      </c>
      <c r="AB16" s="4988">
        <v>0.38049999999999995</v>
      </c>
      <c r="AC16" s="5040">
        <v>0.34299999999999997</v>
      </c>
      <c r="AD16" s="4988">
        <v>6.3E-2</v>
      </c>
      <c r="AE16" s="4988">
        <v>0.06</v>
      </c>
      <c r="AF16" s="4988">
        <v>6.9000000000000006E-2</v>
      </c>
      <c r="AG16" s="5031">
        <v>8.4499999999999992E-2</v>
      </c>
      <c r="AH16" s="4988" t="s">
        <v>2383</v>
      </c>
      <c r="AI16" s="4988" t="s">
        <v>2383</v>
      </c>
      <c r="AJ16" s="4988">
        <v>7.5500000000000012E-2</v>
      </c>
      <c r="AK16" s="4988" t="s">
        <v>2383</v>
      </c>
      <c r="AL16" s="4988" t="s">
        <v>2383</v>
      </c>
      <c r="AM16" s="4988">
        <v>8.8499999999999995E-2</v>
      </c>
      <c r="AN16" s="4988" t="s">
        <v>2383</v>
      </c>
      <c r="AO16" s="5246" t="s">
        <v>2383</v>
      </c>
      <c r="AS16" s="577"/>
      <c r="AT16" s="5426"/>
    </row>
    <row r="17" spans="1:46">
      <c r="A17" s="5011">
        <v>31381</v>
      </c>
      <c r="B17" s="5002">
        <v>0.38200000000000001</v>
      </c>
      <c r="C17" s="5002">
        <v>0.38799999999999996</v>
      </c>
      <c r="D17" s="5002">
        <v>0.371</v>
      </c>
      <c r="E17" s="5020">
        <v>0.35899999999999999</v>
      </c>
      <c r="F17" s="5002">
        <v>0.36899999999999999</v>
      </c>
      <c r="G17" s="5021">
        <v>0.34299999999999997</v>
      </c>
      <c r="H17" s="5002">
        <v>5.9000000000000004E-2</v>
      </c>
      <c r="I17" s="5002">
        <v>4.9000000000000002E-2</v>
      </c>
      <c r="J17" s="5002">
        <v>7.4999999999999997E-2</v>
      </c>
      <c r="K17" s="5033">
        <v>7.0999999999999994E-2</v>
      </c>
      <c r="L17" s="5002" t="s">
        <v>2383</v>
      </c>
      <c r="M17" s="5002" t="s">
        <v>2383</v>
      </c>
      <c r="N17" s="5033">
        <v>6.6000000000000003E-2</v>
      </c>
      <c r="O17" s="5002" t="s">
        <v>2383</v>
      </c>
      <c r="P17" s="5042" t="s">
        <v>2383</v>
      </c>
      <c r="Q17" s="5002">
        <v>7.9000000000000001E-2</v>
      </c>
      <c r="R17" s="5002" t="s">
        <v>2383</v>
      </c>
      <c r="S17" s="5003" t="s">
        <v>2383</v>
      </c>
      <c r="W17" s="5249">
        <v>1989</v>
      </c>
      <c r="X17" s="4989">
        <v>0.39750000000000002</v>
      </c>
      <c r="Y17" s="4989">
        <v>0.41349999999999992</v>
      </c>
      <c r="Z17" s="4989">
        <v>0.3725</v>
      </c>
      <c r="AA17" s="5064">
        <v>0.36700000000000005</v>
      </c>
      <c r="AB17" s="4989">
        <v>0.38299999999999995</v>
      </c>
      <c r="AC17" s="5065">
        <v>0.34049999999999997</v>
      </c>
      <c r="AD17" s="4989">
        <v>7.5999999999999998E-2</v>
      </c>
      <c r="AE17" s="4989">
        <v>7.2999999999999995E-2</v>
      </c>
      <c r="AF17" s="4989">
        <v>8.5000000000000006E-2</v>
      </c>
      <c r="AG17" s="5064">
        <v>8.5999999999999993E-2</v>
      </c>
      <c r="AH17" s="4989" t="s">
        <v>2383</v>
      </c>
      <c r="AI17" s="4989" t="s">
        <v>2383</v>
      </c>
      <c r="AJ17" s="4989">
        <v>8.2500000000000004E-2</v>
      </c>
      <c r="AK17" s="4989" t="s">
        <v>2383</v>
      </c>
      <c r="AL17" s="4989" t="s">
        <v>2383</v>
      </c>
      <c r="AM17" s="4989">
        <v>0.10050000000000001</v>
      </c>
      <c r="AN17" s="4989" t="s">
        <v>2383</v>
      </c>
      <c r="AO17" s="5247" t="s">
        <v>2383</v>
      </c>
      <c r="AS17" s="577"/>
      <c r="AT17" s="5426"/>
    </row>
    <row r="18" spans="1:46">
      <c r="A18" s="5009">
        <v>31563</v>
      </c>
      <c r="B18" s="4988">
        <v>0.38600000000000001</v>
      </c>
      <c r="C18" s="4988">
        <v>0.39600000000000002</v>
      </c>
      <c r="D18" s="4988">
        <v>0.371</v>
      </c>
      <c r="E18" s="5016">
        <v>0.36299999999999999</v>
      </c>
      <c r="F18" s="4988">
        <v>0.377</v>
      </c>
      <c r="G18" s="5017">
        <v>0.34299999999999997</v>
      </c>
      <c r="H18" s="4988">
        <v>5.9000000000000004E-2</v>
      </c>
      <c r="I18" s="4988">
        <v>4.8000000000000001E-2</v>
      </c>
      <c r="J18" s="4988">
        <v>7.5999999999999998E-2</v>
      </c>
      <c r="K18" s="5031">
        <v>7.6999999999999999E-2</v>
      </c>
      <c r="L18" s="4988" t="s">
        <v>2383</v>
      </c>
      <c r="M18" s="4988" t="s">
        <v>2383</v>
      </c>
      <c r="N18" s="5031">
        <v>6.4000000000000001E-2</v>
      </c>
      <c r="O18" s="4988" t="s">
        <v>2383</v>
      </c>
      <c r="P18" s="5040" t="s">
        <v>2383</v>
      </c>
      <c r="Q18" s="4988">
        <v>9.6999999999999989E-2</v>
      </c>
      <c r="R18" s="4988" t="s">
        <v>2383</v>
      </c>
      <c r="S18" s="4990" t="s">
        <v>2383</v>
      </c>
      <c r="W18" s="5248">
        <v>1990</v>
      </c>
      <c r="X18" s="4988">
        <v>0.39049999999999996</v>
      </c>
      <c r="Y18" s="4988">
        <v>0.40599999999999992</v>
      </c>
      <c r="Z18" s="4988">
        <v>0.36749999999999999</v>
      </c>
      <c r="AA18" s="5031">
        <v>0.36099999999999999</v>
      </c>
      <c r="AB18" s="4988">
        <v>0.3765</v>
      </c>
      <c r="AC18" s="5040">
        <v>0.34</v>
      </c>
      <c r="AD18" s="4988">
        <v>7.4499999999999997E-2</v>
      </c>
      <c r="AE18" s="4988">
        <v>7.2999999999999995E-2</v>
      </c>
      <c r="AF18" s="4988">
        <v>7.4999999999999997E-2</v>
      </c>
      <c r="AG18" s="5031">
        <v>9.1000000000000011E-2</v>
      </c>
      <c r="AH18" s="4988" t="s">
        <v>2383</v>
      </c>
      <c r="AI18" s="4988" t="s">
        <v>2383</v>
      </c>
      <c r="AJ18" s="4988">
        <v>8.2500000000000004E-2</v>
      </c>
      <c r="AK18" s="4988" t="s">
        <v>2383</v>
      </c>
      <c r="AL18" s="4988" t="s">
        <v>2383</v>
      </c>
      <c r="AM18" s="4988">
        <v>0.1065</v>
      </c>
      <c r="AN18" s="4988" t="s">
        <v>2383</v>
      </c>
      <c r="AO18" s="5246" t="s">
        <v>2383</v>
      </c>
    </row>
    <row r="19" spans="1:46">
      <c r="A19" s="5009">
        <v>31746</v>
      </c>
      <c r="B19" s="4988">
        <v>0.38700000000000001</v>
      </c>
      <c r="C19" s="4988">
        <v>0.4</v>
      </c>
      <c r="D19" s="4988">
        <v>0.36899999999999999</v>
      </c>
      <c r="E19" s="5016">
        <v>0.36700000000000005</v>
      </c>
      <c r="F19" s="4988">
        <v>0.38200000000000001</v>
      </c>
      <c r="G19" s="5017">
        <v>0.34499999999999997</v>
      </c>
      <c r="H19" s="4988">
        <v>5.2000000000000005E-2</v>
      </c>
      <c r="I19" s="4988">
        <v>4.4999999999999998E-2</v>
      </c>
      <c r="J19" s="4988">
        <v>6.5000000000000002E-2</v>
      </c>
      <c r="K19" s="5031">
        <v>7.400000000000001E-2</v>
      </c>
      <c r="L19" s="4988" t="s">
        <v>2383</v>
      </c>
      <c r="M19" s="4988" t="s">
        <v>2383</v>
      </c>
      <c r="N19" s="5031">
        <v>6.0999999999999999E-2</v>
      </c>
      <c r="O19" s="4988" t="s">
        <v>2383</v>
      </c>
      <c r="P19" s="5040" t="s">
        <v>2383</v>
      </c>
      <c r="Q19" s="4988">
        <v>9.5000000000000001E-2</v>
      </c>
      <c r="R19" s="4988" t="s">
        <v>2383</v>
      </c>
      <c r="S19" s="4990" t="s">
        <v>2383</v>
      </c>
      <c r="W19" s="5249">
        <v>1991</v>
      </c>
      <c r="X19" s="4989">
        <v>0.39500000000000002</v>
      </c>
      <c r="Y19" s="4989">
        <v>0.40849999999999992</v>
      </c>
      <c r="Z19" s="4989">
        <v>0.37549999999999994</v>
      </c>
      <c r="AA19" s="5064">
        <v>0.36950000000000005</v>
      </c>
      <c r="AB19" s="4989">
        <v>0.38450000000000001</v>
      </c>
      <c r="AC19" s="5065">
        <v>0.34749999999999998</v>
      </c>
      <c r="AD19" s="4989">
        <v>6.4500000000000002E-2</v>
      </c>
      <c r="AE19" s="4989">
        <v>5.7999999999999996E-2</v>
      </c>
      <c r="AF19" s="4989">
        <v>7.4499999999999997E-2</v>
      </c>
      <c r="AG19" s="5064">
        <v>8.2500000000000004E-2</v>
      </c>
      <c r="AH19" s="4989" t="s">
        <v>2383</v>
      </c>
      <c r="AI19" s="4989" t="s">
        <v>2383</v>
      </c>
      <c r="AJ19" s="4989">
        <v>7.3499999999999996E-2</v>
      </c>
      <c r="AK19" s="4989" t="s">
        <v>2383</v>
      </c>
      <c r="AL19" s="4989" t="s">
        <v>2383</v>
      </c>
      <c r="AM19" s="4989">
        <v>9.6500000000000002E-2</v>
      </c>
      <c r="AN19" s="4989" t="s">
        <v>2383</v>
      </c>
      <c r="AO19" s="5247" t="s">
        <v>2383</v>
      </c>
    </row>
    <row r="20" spans="1:46">
      <c r="A20" s="5010">
        <v>31897</v>
      </c>
      <c r="B20" s="5000">
        <v>0.39500000000000002</v>
      </c>
      <c r="C20" s="5000">
        <v>0.40899999999999997</v>
      </c>
      <c r="D20" s="5000">
        <v>0.373</v>
      </c>
      <c r="E20" s="5018">
        <v>0.371</v>
      </c>
      <c r="F20" s="5000">
        <v>0.38700000000000001</v>
      </c>
      <c r="G20" s="5019">
        <v>0.34700000000000003</v>
      </c>
      <c r="H20" s="5000">
        <v>0.06</v>
      </c>
      <c r="I20" s="5000">
        <v>5.4000000000000006E-2</v>
      </c>
      <c r="J20" s="5000">
        <v>7.0999999999999994E-2</v>
      </c>
      <c r="K20" s="5032">
        <v>8.199999999999999E-2</v>
      </c>
      <c r="L20" s="5000" t="s">
        <v>2383</v>
      </c>
      <c r="M20" s="5000" t="s">
        <v>2383</v>
      </c>
      <c r="N20" s="5032">
        <v>0.08</v>
      </c>
      <c r="O20" s="5000" t="s">
        <v>2383</v>
      </c>
      <c r="P20" s="5041" t="s">
        <v>2383</v>
      </c>
      <c r="Q20" s="5000">
        <v>8.6999999999999994E-2</v>
      </c>
      <c r="R20" s="5000" t="s">
        <v>2383</v>
      </c>
      <c r="S20" s="5001" t="s">
        <v>2383</v>
      </c>
      <c r="W20" s="5248">
        <v>1992</v>
      </c>
      <c r="X20" s="4988">
        <v>0.4</v>
      </c>
      <c r="Y20" s="4988">
        <v>0.41549999999999998</v>
      </c>
      <c r="Z20" s="4988">
        <v>0.3785</v>
      </c>
      <c r="AA20" s="5031">
        <v>0.3725</v>
      </c>
      <c r="AB20" s="4988">
        <v>0.38799999999999996</v>
      </c>
      <c r="AC20" s="5040">
        <v>0.35049999999999998</v>
      </c>
      <c r="AD20" s="4988">
        <v>6.9500000000000006E-2</v>
      </c>
      <c r="AE20" s="4988">
        <v>6.6500000000000004E-2</v>
      </c>
      <c r="AF20" s="4988">
        <v>7.4499999999999997E-2</v>
      </c>
      <c r="AG20" s="5031">
        <v>8.199999999999999E-2</v>
      </c>
      <c r="AH20" s="4988" t="s">
        <v>2383</v>
      </c>
      <c r="AI20" s="4988" t="s">
        <v>2383</v>
      </c>
      <c r="AJ20" s="4988">
        <v>7.4499999999999997E-2</v>
      </c>
      <c r="AK20" s="4988" t="s">
        <v>2383</v>
      </c>
      <c r="AL20" s="4988" t="s">
        <v>2383</v>
      </c>
      <c r="AM20" s="4988">
        <v>9.4499999999999987E-2</v>
      </c>
      <c r="AN20" s="4988" t="s">
        <v>2383</v>
      </c>
      <c r="AO20" s="5246" t="s">
        <v>2383</v>
      </c>
    </row>
    <row r="21" spans="1:46">
      <c r="A21" s="5011">
        <v>32081</v>
      </c>
      <c r="B21" s="5002">
        <v>0.38900000000000001</v>
      </c>
      <c r="C21" s="5002">
        <v>0.4</v>
      </c>
      <c r="D21" s="5002">
        <v>0.373</v>
      </c>
      <c r="E21" s="5020">
        <v>0.36099999999999999</v>
      </c>
      <c r="F21" s="5002">
        <v>0.379</v>
      </c>
      <c r="G21" s="5021">
        <v>0.34799999999999998</v>
      </c>
      <c r="H21" s="5002">
        <v>5.7000000000000002E-2</v>
      </c>
      <c r="I21" s="5002">
        <v>5.2000000000000005E-2</v>
      </c>
      <c r="J21" s="5002">
        <v>6.6000000000000003E-2</v>
      </c>
      <c r="K21" s="5033">
        <v>8.5000000000000006E-2</v>
      </c>
      <c r="L21" s="5002" t="s">
        <v>2383</v>
      </c>
      <c r="M21" s="5002" t="s">
        <v>2383</v>
      </c>
      <c r="N21" s="5033">
        <v>7.8E-2</v>
      </c>
      <c r="O21" s="5002" t="s">
        <v>2383</v>
      </c>
      <c r="P21" s="5042" t="s">
        <v>2383</v>
      </c>
      <c r="Q21" s="5002">
        <v>9.6000000000000002E-2</v>
      </c>
      <c r="R21" s="5002" t="s">
        <v>2383</v>
      </c>
      <c r="S21" s="5003" t="s">
        <v>2383</v>
      </c>
      <c r="W21" s="5249">
        <v>1993</v>
      </c>
      <c r="X21" s="4989">
        <v>0.41249999999999998</v>
      </c>
      <c r="Y21" s="4989">
        <v>0.4375</v>
      </c>
      <c r="Z21" s="4989">
        <v>0.376</v>
      </c>
      <c r="AA21" s="5064">
        <v>0.3725</v>
      </c>
      <c r="AB21" s="4989">
        <v>0.39299999999999996</v>
      </c>
      <c r="AC21" s="5065">
        <v>0.34299999999999997</v>
      </c>
      <c r="AD21" s="4989">
        <v>9.6000000000000016E-2</v>
      </c>
      <c r="AE21" s="4989">
        <v>0.10099999999999999</v>
      </c>
      <c r="AF21" s="4989">
        <v>8.7499999999999994E-2</v>
      </c>
      <c r="AG21" s="5064">
        <v>9.0500000000000011E-2</v>
      </c>
      <c r="AH21" s="4989" t="s">
        <v>2383</v>
      </c>
      <c r="AI21" s="4989" t="s">
        <v>2383</v>
      </c>
      <c r="AJ21" s="4989">
        <v>8.649999999999998E-2</v>
      </c>
      <c r="AK21" s="4989" t="s">
        <v>2383</v>
      </c>
      <c r="AL21" s="4989" t="s">
        <v>2383</v>
      </c>
      <c r="AM21" s="4989">
        <v>9.6999999999999989E-2</v>
      </c>
      <c r="AN21" s="4989" t="s">
        <v>2383</v>
      </c>
      <c r="AO21" s="5247" t="s">
        <v>2383</v>
      </c>
    </row>
    <row r="22" spans="1:46">
      <c r="A22" s="5009">
        <v>32294</v>
      </c>
      <c r="B22" s="4988">
        <v>0.38700000000000001</v>
      </c>
      <c r="C22" s="4988">
        <v>0.40399999999999997</v>
      </c>
      <c r="D22" s="4988">
        <v>0.37200000000000005</v>
      </c>
      <c r="E22" s="5016">
        <v>0.36200000000000004</v>
      </c>
      <c r="F22" s="4988">
        <v>0.379</v>
      </c>
      <c r="G22" s="5017">
        <v>0.34600000000000003</v>
      </c>
      <c r="H22" s="4988">
        <v>6.5000000000000002E-2</v>
      </c>
      <c r="I22" s="4988">
        <v>6.3E-2</v>
      </c>
      <c r="J22" s="4988">
        <v>7.0000000000000007E-2</v>
      </c>
      <c r="K22" s="5031">
        <v>8.900000000000001E-2</v>
      </c>
      <c r="L22" s="4988" t="s">
        <v>2383</v>
      </c>
      <c r="M22" s="4988" t="s">
        <v>2383</v>
      </c>
      <c r="N22" s="5031">
        <v>7.6999999999999999E-2</v>
      </c>
      <c r="O22" s="4988" t="s">
        <v>2383</v>
      </c>
      <c r="P22" s="5040" t="s">
        <v>2383</v>
      </c>
      <c r="Q22" s="4988">
        <v>8.6999999999999994E-2</v>
      </c>
      <c r="R22" s="4988" t="s">
        <v>2383</v>
      </c>
      <c r="S22" s="4990" t="s">
        <v>2383</v>
      </c>
      <c r="W22" s="5248">
        <v>1994</v>
      </c>
      <c r="X22" s="4988">
        <v>0.40950000000000003</v>
      </c>
      <c r="Y22" s="4988">
        <v>0.4325</v>
      </c>
      <c r="Z22" s="4988">
        <v>0.37799999999999995</v>
      </c>
      <c r="AA22" s="5031">
        <v>0.36249999999999999</v>
      </c>
      <c r="AB22" s="4988">
        <v>0.38</v>
      </c>
      <c r="AC22" s="5040">
        <v>0.33799999999999997</v>
      </c>
      <c r="AD22" s="4988">
        <v>0.11449999999999999</v>
      </c>
      <c r="AE22" s="4988">
        <v>0.121</v>
      </c>
      <c r="AF22" s="4988">
        <v>0.1045</v>
      </c>
      <c r="AG22" s="5031">
        <v>0.10300000000000001</v>
      </c>
      <c r="AH22" s="4988" t="s">
        <v>2383</v>
      </c>
      <c r="AI22" s="4988" t="s">
        <v>2383</v>
      </c>
      <c r="AJ22" s="4988">
        <v>0.10150000000000001</v>
      </c>
      <c r="AK22" s="4988" t="s">
        <v>2383</v>
      </c>
      <c r="AL22" s="4988" t="s">
        <v>2383</v>
      </c>
      <c r="AM22" s="4988">
        <v>0.106</v>
      </c>
      <c r="AN22" s="4988" t="s">
        <v>2383</v>
      </c>
      <c r="AO22" s="5246" t="s">
        <v>2383</v>
      </c>
    </row>
    <row r="23" spans="1:46">
      <c r="A23" s="5009">
        <v>32447</v>
      </c>
      <c r="B23" s="4988">
        <v>0.39399999999999996</v>
      </c>
      <c r="C23" s="4988">
        <v>0.40500000000000003</v>
      </c>
      <c r="D23" s="4988">
        <v>0.376</v>
      </c>
      <c r="E23" s="5016">
        <v>0.37</v>
      </c>
      <c r="F23" s="4988">
        <v>0.38200000000000001</v>
      </c>
      <c r="G23" s="5017">
        <v>0.34</v>
      </c>
      <c r="H23" s="4988">
        <v>6.0999999999999999E-2</v>
      </c>
      <c r="I23" s="4988">
        <v>5.7000000000000002E-2</v>
      </c>
      <c r="J23" s="4988">
        <v>6.8000000000000005E-2</v>
      </c>
      <c r="K23" s="5031">
        <v>0.08</v>
      </c>
      <c r="L23" s="4988" t="s">
        <v>2383</v>
      </c>
      <c r="M23" s="4988" t="s">
        <v>2383</v>
      </c>
      <c r="N23" s="5031">
        <v>7.400000000000001E-2</v>
      </c>
      <c r="O23" s="4988" t="s">
        <v>2383</v>
      </c>
      <c r="P23" s="5040" t="s">
        <v>2383</v>
      </c>
      <c r="Q23" s="4988">
        <v>0.09</v>
      </c>
      <c r="R23" s="4988" t="s">
        <v>2383</v>
      </c>
      <c r="S23" s="4990" t="s">
        <v>2383</v>
      </c>
      <c r="W23" s="5249">
        <v>1995</v>
      </c>
      <c r="X23" s="4989">
        <v>0.42</v>
      </c>
      <c r="Y23" s="4989">
        <v>0.45049999999999996</v>
      </c>
      <c r="Z23" s="4989">
        <v>0.38049999999999995</v>
      </c>
      <c r="AA23" s="5064">
        <v>0.34649999999999997</v>
      </c>
      <c r="AB23" s="4989">
        <v>0.36549999999999999</v>
      </c>
      <c r="AC23" s="5065">
        <v>0.32150000000000006</v>
      </c>
      <c r="AD23" s="4989">
        <v>0.17499999999999999</v>
      </c>
      <c r="AE23" s="4989">
        <v>0.18799999999999997</v>
      </c>
      <c r="AF23" s="4989">
        <v>0.1545</v>
      </c>
      <c r="AG23" s="5064">
        <v>0.11900000000000001</v>
      </c>
      <c r="AH23" s="4989">
        <v>7.3499999999999996E-2</v>
      </c>
      <c r="AI23" s="4989">
        <v>4.5499999999999999E-2</v>
      </c>
      <c r="AJ23" s="4989">
        <v>0.11649999999999999</v>
      </c>
      <c r="AK23" s="4989">
        <v>7.2499999999999995E-2</v>
      </c>
      <c r="AL23" s="4989">
        <v>4.4000000000000004E-2</v>
      </c>
      <c r="AM23" s="4989">
        <v>0.12399999999999999</v>
      </c>
      <c r="AN23" s="4989">
        <v>7.5999999999999998E-2</v>
      </c>
      <c r="AO23" s="5247">
        <v>4.8000000000000001E-2</v>
      </c>
    </row>
    <row r="24" spans="1:46">
      <c r="A24" s="5010">
        <v>32659</v>
      </c>
      <c r="B24" s="5000">
        <v>0.40200000000000002</v>
      </c>
      <c r="C24" s="5000">
        <v>0.41899999999999998</v>
      </c>
      <c r="D24" s="5000">
        <v>0.375</v>
      </c>
      <c r="E24" s="5018">
        <v>0.36899999999999999</v>
      </c>
      <c r="F24" s="5000">
        <v>0.38700000000000001</v>
      </c>
      <c r="G24" s="5019">
        <v>0.33799999999999997</v>
      </c>
      <c r="H24" s="5000">
        <v>8.1000000000000003E-2</v>
      </c>
      <c r="I24" s="5000">
        <v>7.5999999999999998E-2</v>
      </c>
      <c r="J24" s="5000">
        <v>9.8000000000000004E-2</v>
      </c>
      <c r="K24" s="5032">
        <v>8.5999999999999993E-2</v>
      </c>
      <c r="L24" s="5000" t="s">
        <v>2383</v>
      </c>
      <c r="M24" s="5000" t="s">
        <v>2383</v>
      </c>
      <c r="N24" s="5032">
        <v>8.5000000000000006E-2</v>
      </c>
      <c r="O24" s="5000" t="s">
        <v>2383</v>
      </c>
      <c r="P24" s="5041" t="s">
        <v>2383</v>
      </c>
      <c r="Q24" s="5000">
        <v>0.10800000000000001</v>
      </c>
      <c r="R24" s="5000" t="s">
        <v>2383</v>
      </c>
      <c r="S24" s="5001" t="s">
        <v>2383</v>
      </c>
      <c r="W24" s="5248">
        <v>1996</v>
      </c>
      <c r="X24" s="4988">
        <v>0.41450000000000004</v>
      </c>
      <c r="Y24" s="4988">
        <v>0.442</v>
      </c>
      <c r="Z24" s="4988">
        <v>0.379</v>
      </c>
      <c r="AA24" s="5031">
        <v>0.34299999999999997</v>
      </c>
      <c r="AB24" s="4988">
        <v>0.36049999999999999</v>
      </c>
      <c r="AC24" s="5040">
        <v>0.32</v>
      </c>
      <c r="AD24" s="4988">
        <v>0.17200000000000004</v>
      </c>
      <c r="AE24" s="4988">
        <v>0.184</v>
      </c>
      <c r="AF24" s="4988">
        <v>0.1545</v>
      </c>
      <c r="AG24" s="5031">
        <v>0.13100000000000001</v>
      </c>
      <c r="AH24" s="4988">
        <v>8.3000000000000004E-2</v>
      </c>
      <c r="AI24" s="4988">
        <v>4.8000000000000001E-2</v>
      </c>
      <c r="AJ24" s="4988">
        <v>0.13200000000000001</v>
      </c>
      <c r="AK24" s="4988">
        <v>8.2500000000000004E-2</v>
      </c>
      <c r="AL24" s="4988">
        <v>4.9499999999999995E-2</v>
      </c>
      <c r="AM24" s="4988">
        <v>0.1285</v>
      </c>
      <c r="AN24" s="4988">
        <v>8.3500000000000019E-2</v>
      </c>
      <c r="AO24" s="5246">
        <v>4.4999999999999998E-2</v>
      </c>
    </row>
    <row r="25" spans="1:46">
      <c r="A25" s="5011">
        <v>32812</v>
      </c>
      <c r="B25" s="5002">
        <v>0.39299999999999996</v>
      </c>
      <c r="C25" s="5002">
        <v>0.40799999999999997</v>
      </c>
      <c r="D25" s="5002">
        <v>0.37</v>
      </c>
      <c r="E25" s="5020">
        <v>0.36499999999999999</v>
      </c>
      <c r="F25" s="5002">
        <v>0.379</v>
      </c>
      <c r="G25" s="5021">
        <v>0.34299999999999997</v>
      </c>
      <c r="H25" s="5002">
        <v>7.0999999999999994E-2</v>
      </c>
      <c r="I25" s="5002">
        <v>7.0000000000000007E-2</v>
      </c>
      <c r="J25" s="5002">
        <v>7.2000000000000008E-2</v>
      </c>
      <c r="K25" s="5033">
        <v>8.5999999999999993E-2</v>
      </c>
      <c r="L25" s="5002" t="s">
        <v>2383</v>
      </c>
      <c r="M25" s="5002" t="s">
        <v>2383</v>
      </c>
      <c r="N25" s="5033">
        <v>0.08</v>
      </c>
      <c r="O25" s="5002" t="s">
        <v>2383</v>
      </c>
      <c r="P25" s="5042" t="s">
        <v>2383</v>
      </c>
      <c r="Q25" s="5002">
        <v>9.3000000000000013E-2</v>
      </c>
      <c r="R25" s="5002" t="s">
        <v>2383</v>
      </c>
      <c r="S25" s="5003" t="s">
        <v>2383</v>
      </c>
      <c r="W25" s="5249">
        <v>1997</v>
      </c>
      <c r="X25" s="4989">
        <v>0.42200000000000004</v>
      </c>
      <c r="Y25" s="4989">
        <v>0.45049999999999996</v>
      </c>
      <c r="Z25" s="4989">
        <v>0.38750000000000001</v>
      </c>
      <c r="AA25" s="5064">
        <v>0.35899999999999999</v>
      </c>
      <c r="AB25" s="4989">
        <v>0.38049999999999995</v>
      </c>
      <c r="AC25" s="5065">
        <v>0.33349999999999996</v>
      </c>
      <c r="AD25" s="4989">
        <v>0.14899999999999999</v>
      </c>
      <c r="AE25" s="4989">
        <v>0.1565</v>
      </c>
      <c r="AF25" s="4989">
        <v>0.13850000000000001</v>
      </c>
      <c r="AG25" s="5064">
        <v>0.13149999999999998</v>
      </c>
      <c r="AH25" s="4989">
        <v>8.2500000000000004E-2</v>
      </c>
      <c r="AI25" s="4989">
        <v>4.9000000000000002E-2</v>
      </c>
      <c r="AJ25" s="4989">
        <v>0.1285</v>
      </c>
      <c r="AK25" s="4989">
        <v>7.9000000000000001E-2</v>
      </c>
      <c r="AL25" s="4989">
        <v>4.9500000000000002E-2</v>
      </c>
      <c r="AM25" s="4989">
        <v>0.13650000000000001</v>
      </c>
      <c r="AN25" s="4989">
        <v>8.7499999999999994E-2</v>
      </c>
      <c r="AO25" s="5247">
        <v>4.9000000000000002E-2</v>
      </c>
    </row>
    <row r="26" spans="1:46">
      <c r="A26" s="5009">
        <v>33024</v>
      </c>
      <c r="B26" s="4988">
        <v>0.39100000000000001</v>
      </c>
      <c r="C26" s="4988">
        <v>0.40899999999999997</v>
      </c>
      <c r="D26" s="4988">
        <v>0.36599999999999999</v>
      </c>
      <c r="E26" s="5016">
        <v>0.35700000000000004</v>
      </c>
      <c r="F26" s="4988">
        <v>0.374</v>
      </c>
      <c r="G26" s="5017">
        <v>0.33600000000000002</v>
      </c>
      <c r="H26" s="4988">
        <v>8.5999999999999993E-2</v>
      </c>
      <c r="I26" s="4988">
        <v>8.5999999999999993E-2</v>
      </c>
      <c r="J26" s="4988">
        <v>8.3000000000000004E-2</v>
      </c>
      <c r="K26" s="5031">
        <v>9.3000000000000013E-2</v>
      </c>
      <c r="L26" s="4988" t="s">
        <v>2383</v>
      </c>
      <c r="M26" s="4988" t="s">
        <v>2383</v>
      </c>
      <c r="N26" s="5031">
        <v>8.4000000000000005E-2</v>
      </c>
      <c r="O26" s="4988" t="s">
        <v>2383</v>
      </c>
      <c r="P26" s="5040" t="s">
        <v>2383</v>
      </c>
      <c r="Q26" s="4988">
        <v>0.109</v>
      </c>
      <c r="R26" s="4988" t="s">
        <v>2383</v>
      </c>
      <c r="S26" s="4990" t="s">
        <v>2383</v>
      </c>
      <c r="W26" s="5248">
        <v>1998</v>
      </c>
      <c r="X26" s="4988">
        <v>0.42166666666666663</v>
      </c>
      <c r="Y26" s="4988">
        <v>0.45366666666666666</v>
      </c>
      <c r="Z26" s="4988">
        <v>0.3846666666666666</v>
      </c>
      <c r="AA26" s="5031">
        <v>0.36766666666666675</v>
      </c>
      <c r="AB26" s="4988">
        <v>0.39133333333333331</v>
      </c>
      <c r="AC26" s="5040">
        <v>0.33966666666666667</v>
      </c>
      <c r="AD26" s="4988">
        <v>0.12933333333333333</v>
      </c>
      <c r="AE26" s="4988">
        <v>0.13800000000000001</v>
      </c>
      <c r="AF26" s="4988">
        <v>0.11733333333333335</v>
      </c>
      <c r="AG26" s="5031">
        <v>0.13533333333333333</v>
      </c>
      <c r="AH26" s="4988">
        <v>8.3599999999999994E-2</v>
      </c>
      <c r="AI26" s="4988">
        <v>5.16E-2</v>
      </c>
      <c r="AJ26" s="4988">
        <v>0.13700000000000001</v>
      </c>
      <c r="AK26" s="4988">
        <v>8.6300000000000002E-2</v>
      </c>
      <c r="AL26" s="4988">
        <v>5.0700000000000002E-2</v>
      </c>
      <c r="AM26" s="4988">
        <v>0.13400000000000001</v>
      </c>
      <c r="AN26" s="4988">
        <v>8.1000000000000003E-2</v>
      </c>
      <c r="AO26" s="5246">
        <v>5.2999999999999999E-2</v>
      </c>
    </row>
    <row r="27" spans="1:46">
      <c r="A27" s="5009">
        <v>33177</v>
      </c>
      <c r="B27" s="4988">
        <v>0.39</v>
      </c>
      <c r="C27" s="4988">
        <v>0.40299999999999997</v>
      </c>
      <c r="D27" s="4988">
        <v>0.36899999999999999</v>
      </c>
      <c r="E27" s="5016">
        <v>0.36499999999999999</v>
      </c>
      <c r="F27" s="4988">
        <v>0.379</v>
      </c>
      <c r="G27" s="5017">
        <v>0.34399999999999997</v>
      </c>
      <c r="H27" s="4988">
        <v>6.3E-2</v>
      </c>
      <c r="I27" s="4988">
        <v>0.06</v>
      </c>
      <c r="J27" s="4988">
        <v>6.7000000000000004E-2</v>
      </c>
      <c r="K27" s="5031">
        <v>8.900000000000001E-2</v>
      </c>
      <c r="L27" s="4988" t="s">
        <v>2383</v>
      </c>
      <c r="M27" s="4988" t="s">
        <v>2383</v>
      </c>
      <c r="N27" s="5031">
        <v>8.1000000000000003E-2</v>
      </c>
      <c r="O27" s="4988" t="s">
        <v>2383</v>
      </c>
      <c r="P27" s="5040" t="s">
        <v>2383</v>
      </c>
      <c r="Q27" s="4988">
        <v>0.10400000000000001</v>
      </c>
      <c r="R27" s="4988" t="s">
        <v>2383</v>
      </c>
      <c r="S27" s="4990" t="s">
        <v>2383</v>
      </c>
      <c r="W27" s="5249">
        <v>1999</v>
      </c>
      <c r="X27" s="4989">
        <v>0.42599999999999999</v>
      </c>
      <c r="Y27" s="4989">
        <v>0.46066666666666661</v>
      </c>
      <c r="Z27" s="4989">
        <v>0.38600000000000001</v>
      </c>
      <c r="AA27" s="5064">
        <v>0.3653333333333334</v>
      </c>
      <c r="AB27" s="4989">
        <v>0.39100000000000001</v>
      </c>
      <c r="AC27" s="5065">
        <v>0.33566666666666672</v>
      </c>
      <c r="AD27" s="4989">
        <v>0.14266666666666666</v>
      </c>
      <c r="AE27" s="4989">
        <v>0.151</v>
      </c>
      <c r="AF27" s="4989">
        <v>0.13066666666666668</v>
      </c>
      <c r="AG27" s="5064">
        <v>0.14299999999999999</v>
      </c>
      <c r="AH27" s="4989">
        <v>9.06E-2</v>
      </c>
      <c r="AI27" s="4989">
        <v>5.2300000000000006E-2</v>
      </c>
      <c r="AJ27" s="4989">
        <v>0.14933333333333335</v>
      </c>
      <c r="AK27" s="4989">
        <v>9.5000000000000001E-2</v>
      </c>
      <c r="AL27" s="4989">
        <v>5.4299999999999994E-2</v>
      </c>
      <c r="AM27" s="4989">
        <v>0.13333333333333333</v>
      </c>
      <c r="AN27" s="4989">
        <v>8.43E-2</v>
      </c>
      <c r="AO27" s="5247">
        <v>4.8999999999999995E-2</v>
      </c>
    </row>
    <row r="28" spans="1:46">
      <c r="A28" s="5010">
        <v>33389</v>
      </c>
      <c r="B28" s="5000">
        <v>0.39500000000000002</v>
      </c>
      <c r="C28" s="5000">
        <v>0.40899999999999997</v>
      </c>
      <c r="D28" s="5000">
        <v>0.375</v>
      </c>
      <c r="E28" s="5018">
        <v>0.36799999999999999</v>
      </c>
      <c r="F28" s="5000">
        <v>0.38299999999999995</v>
      </c>
      <c r="G28" s="5019">
        <v>0.34499999999999997</v>
      </c>
      <c r="H28" s="5000">
        <v>6.9000000000000006E-2</v>
      </c>
      <c r="I28" s="5000">
        <v>6.3E-2</v>
      </c>
      <c r="J28" s="5000">
        <v>7.9000000000000001E-2</v>
      </c>
      <c r="K28" s="5032">
        <v>8.5999999999999993E-2</v>
      </c>
      <c r="L28" s="5000" t="s">
        <v>2383</v>
      </c>
      <c r="M28" s="5000" t="s">
        <v>2383</v>
      </c>
      <c r="N28" s="5032">
        <v>7.6999999999999999E-2</v>
      </c>
      <c r="O28" s="5000" t="s">
        <v>2383</v>
      </c>
      <c r="P28" s="5041" t="s">
        <v>2383</v>
      </c>
      <c r="Q28" s="5000">
        <v>9.9000000000000005E-2</v>
      </c>
      <c r="R28" s="5000" t="s">
        <v>2383</v>
      </c>
      <c r="S28" s="5001" t="s">
        <v>2383</v>
      </c>
      <c r="W28" s="5248">
        <v>2000</v>
      </c>
      <c r="X28" s="4988">
        <v>0.42549999999999999</v>
      </c>
      <c r="Y28" s="4988">
        <v>0.45200000000000001</v>
      </c>
      <c r="Z28" s="4988">
        <v>0.39500000000000002</v>
      </c>
      <c r="AA28" s="5031">
        <v>0.36200000000000004</v>
      </c>
      <c r="AB28" s="4988">
        <v>0.38299999999999995</v>
      </c>
      <c r="AC28" s="5040">
        <v>0.33750000000000002</v>
      </c>
      <c r="AD28" s="4988">
        <v>0.15049999999999999</v>
      </c>
      <c r="AE28" s="4988">
        <v>0.1535</v>
      </c>
      <c r="AF28" s="4988">
        <v>0.14550000000000002</v>
      </c>
      <c r="AG28" s="5031">
        <v>0.14550000000000002</v>
      </c>
      <c r="AH28" s="4988">
        <v>9.4E-2</v>
      </c>
      <c r="AI28" s="4988">
        <v>5.1500000000000004E-2</v>
      </c>
      <c r="AJ28" s="4988">
        <v>0.14749999999999999</v>
      </c>
      <c r="AK28" s="4988">
        <v>9.5500000000000002E-2</v>
      </c>
      <c r="AL28" s="4988">
        <v>5.1999999999999991E-2</v>
      </c>
      <c r="AM28" s="4988">
        <v>0.14249999999999999</v>
      </c>
      <c r="AN28" s="4988">
        <v>9.1499999999999998E-2</v>
      </c>
      <c r="AO28" s="5246">
        <v>5.0999999999999997E-2</v>
      </c>
    </row>
    <row r="29" spans="1:46">
      <c r="A29" s="5011">
        <v>33542</v>
      </c>
      <c r="B29" s="5002">
        <v>0.39500000000000002</v>
      </c>
      <c r="C29" s="5002">
        <v>0.40799999999999997</v>
      </c>
      <c r="D29" s="5002">
        <v>0.376</v>
      </c>
      <c r="E29" s="5020">
        <v>0.371</v>
      </c>
      <c r="F29" s="5002">
        <v>0.38600000000000001</v>
      </c>
      <c r="G29" s="5021">
        <v>0.35</v>
      </c>
      <c r="H29" s="5002">
        <v>0.06</v>
      </c>
      <c r="I29" s="5002">
        <v>5.2999999999999999E-2</v>
      </c>
      <c r="J29" s="5002">
        <v>7.0000000000000007E-2</v>
      </c>
      <c r="K29" s="5033">
        <v>7.9000000000000001E-2</v>
      </c>
      <c r="L29" s="5002" t="s">
        <v>2383</v>
      </c>
      <c r="M29" s="5002" t="s">
        <v>2383</v>
      </c>
      <c r="N29" s="5033">
        <v>7.0000000000000007E-2</v>
      </c>
      <c r="O29" s="5002" t="s">
        <v>2383</v>
      </c>
      <c r="P29" s="5042" t="s">
        <v>2383</v>
      </c>
      <c r="Q29" s="5002">
        <v>9.4E-2</v>
      </c>
      <c r="R29" s="5002" t="s">
        <v>2383</v>
      </c>
      <c r="S29" s="5003" t="s">
        <v>2383</v>
      </c>
      <c r="W29" s="5249">
        <v>2001</v>
      </c>
      <c r="X29" s="4989">
        <v>0.42499999999999999</v>
      </c>
      <c r="Y29" s="4989">
        <v>0.44799999999999995</v>
      </c>
      <c r="Z29" s="4989">
        <v>0.39750000000000002</v>
      </c>
      <c r="AA29" s="5064">
        <v>0.35149999999999998</v>
      </c>
      <c r="AB29" s="4989">
        <v>0.36649999999999999</v>
      </c>
      <c r="AC29" s="5065">
        <v>0.33250000000000002</v>
      </c>
      <c r="AD29" s="4989">
        <v>0.17350000000000002</v>
      </c>
      <c r="AE29" s="4989">
        <v>0.18100000000000002</v>
      </c>
      <c r="AF29" s="4989">
        <v>0.16399999999999998</v>
      </c>
      <c r="AG29" s="5064">
        <v>0.15599999999999997</v>
      </c>
      <c r="AH29" s="4989">
        <v>0.10149999999999998</v>
      </c>
      <c r="AI29" s="4989">
        <v>5.4499999999999993E-2</v>
      </c>
      <c r="AJ29" s="4989">
        <v>0.1545</v>
      </c>
      <c r="AK29" s="4989">
        <v>0.1</v>
      </c>
      <c r="AL29" s="4989">
        <v>5.45E-2</v>
      </c>
      <c r="AM29" s="4989">
        <v>0.158</v>
      </c>
      <c r="AN29" s="4989">
        <v>0.10300000000000001</v>
      </c>
      <c r="AO29" s="5247">
        <v>5.5E-2</v>
      </c>
    </row>
    <row r="30" spans="1:46">
      <c r="A30" s="5009">
        <v>33755</v>
      </c>
      <c r="B30" s="4988">
        <v>0.39799999999999996</v>
      </c>
      <c r="C30" s="4988">
        <v>0.41399999999999998</v>
      </c>
      <c r="D30" s="4988">
        <v>0.376</v>
      </c>
      <c r="E30" s="5016">
        <v>0.371</v>
      </c>
      <c r="F30" s="4988">
        <v>0.38700000000000001</v>
      </c>
      <c r="G30" s="5017">
        <v>0.34899999999999998</v>
      </c>
      <c r="H30" s="4988">
        <v>6.9000000000000006E-2</v>
      </c>
      <c r="I30" s="4988">
        <v>6.6000000000000003E-2</v>
      </c>
      <c r="J30" s="4988">
        <v>7.2999999999999995E-2</v>
      </c>
      <c r="K30" s="5031">
        <v>8.3000000000000004E-2</v>
      </c>
      <c r="L30" s="4988" t="s">
        <v>2383</v>
      </c>
      <c r="M30" s="4988" t="s">
        <v>2383</v>
      </c>
      <c r="N30" s="5031">
        <v>7.5999999999999998E-2</v>
      </c>
      <c r="O30" s="4988" t="s">
        <v>2383</v>
      </c>
      <c r="P30" s="5040" t="s">
        <v>2383</v>
      </c>
      <c r="Q30" s="4988">
        <v>9.5000000000000001E-2</v>
      </c>
      <c r="R30" s="4988" t="s">
        <v>2383</v>
      </c>
      <c r="S30" s="4990" t="s">
        <v>2383</v>
      </c>
      <c r="W30" s="5248">
        <v>2002</v>
      </c>
      <c r="X30" s="4988">
        <v>0.42349999999999993</v>
      </c>
      <c r="Y30" s="4988">
        <v>0.44850000000000001</v>
      </c>
      <c r="Z30" s="4988">
        <v>0.39549999999999996</v>
      </c>
      <c r="AA30" s="5031">
        <v>0.34049999999999997</v>
      </c>
      <c r="AB30" s="4988">
        <v>0.35700000000000004</v>
      </c>
      <c r="AC30" s="5040">
        <v>0.32150000000000006</v>
      </c>
      <c r="AD30" s="4988">
        <v>0.19649999999999998</v>
      </c>
      <c r="AE30" s="4988">
        <v>0.20399999999999999</v>
      </c>
      <c r="AF30" s="4988">
        <v>0.1875</v>
      </c>
      <c r="AG30" s="5031">
        <v>0.1925</v>
      </c>
      <c r="AH30" s="4988">
        <v>0.13250000000000001</v>
      </c>
      <c r="AI30" s="4988">
        <v>0.06</v>
      </c>
      <c r="AJ30" s="4988">
        <v>0.19649999999999998</v>
      </c>
      <c r="AK30" s="4988">
        <v>0.13449999999999998</v>
      </c>
      <c r="AL30" s="4988">
        <v>6.1999999999999993E-2</v>
      </c>
      <c r="AM30" s="4988">
        <v>0.1875</v>
      </c>
      <c r="AN30" s="4988">
        <v>0.12899999999999998</v>
      </c>
      <c r="AO30" s="5246">
        <v>5.8499999999999996E-2</v>
      </c>
    </row>
    <row r="31" spans="1:46">
      <c r="A31" s="5009">
        <v>33908</v>
      </c>
      <c r="B31" s="4988">
        <v>0.40200000000000002</v>
      </c>
      <c r="C31" s="4988">
        <v>0.41700000000000004</v>
      </c>
      <c r="D31" s="4988">
        <v>0.38100000000000001</v>
      </c>
      <c r="E31" s="5016">
        <v>0.374</v>
      </c>
      <c r="F31" s="4988">
        <v>0.38900000000000001</v>
      </c>
      <c r="G31" s="5017">
        <v>0.35200000000000004</v>
      </c>
      <c r="H31" s="4988">
        <v>7.0000000000000007E-2</v>
      </c>
      <c r="I31" s="4988">
        <v>6.7000000000000004E-2</v>
      </c>
      <c r="J31" s="4988">
        <v>7.5999999999999998E-2</v>
      </c>
      <c r="K31" s="5031">
        <v>8.1000000000000003E-2</v>
      </c>
      <c r="L31" s="4988" t="s">
        <v>2383</v>
      </c>
      <c r="M31" s="4988" t="s">
        <v>2383</v>
      </c>
      <c r="N31" s="5031">
        <v>7.2999999999999995E-2</v>
      </c>
      <c r="O31" s="4988" t="s">
        <v>2383</v>
      </c>
      <c r="P31" s="5040" t="s">
        <v>2383</v>
      </c>
      <c r="Q31" s="4988">
        <v>9.4E-2</v>
      </c>
      <c r="R31" s="4988" t="s">
        <v>2383</v>
      </c>
      <c r="S31" s="4990" t="s">
        <v>2383</v>
      </c>
      <c r="W31" s="5249">
        <v>2003</v>
      </c>
      <c r="X31" s="4989">
        <v>0.45956109910296311</v>
      </c>
      <c r="Y31" s="4989">
        <v>0.48210079617021229</v>
      </c>
      <c r="Z31" s="4989">
        <v>0.43248156949472072</v>
      </c>
      <c r="AA31" s="5064">
        <v>0.38039048430931555</v>
      </c>
      <c r="AB31" s="4989">
        <v>0.39390827556829361</v>
      </c>
      <c r="AC31" s="5065">
        <v>0.3643913497041304</v>
      </c>
      <c r="AD31" s="4989">
        <v>0.17198533358514576</v>
      </c>
      <c r="AE31" s="4989">
        <v>0.18347751671288021</v>
      </c>
      <c r="AF31" s="4989">
        <v>0.1571283331688178</v>
      </c>
      <c r="AG31" s="5064">
        <v>0.17051484470191475</v>
      </c>
      <c r="AH31" s="4989">
        <v>0.11663871630076834</v>
      </c>
      <c r="AI31" s="4989">
        <v>5.3876128401146403E-2</v>
      </c>
      <c r="AJ31" s="4989">
        <v>0.18153235608047841</v>
      </c>
      <c r="AK31" s="4989">
        <v>0.12238075774366183</v>
      </c>
      <c r="AL31" s="4989">
        <v>5.9151598336816588E-2</v>
      </c>
      <c r="AM31" s="4989">
        <v>0.15603478325784584</v>
      </c>
      <c r="AN31" s="4989">
        <v>0.10911258356202516</v>
      </c>
      <c r="AO31" s="5247">
        <v>4.6922199695820691E-2</v>
      </c>
    </row>
    <row r="32" spans="1:46">
      <c r="A32" s="5010">
        <v>34120</v>
      </c>
      <c r="B32" s="5000">
        <v>0.41499999999999998</v>
      </c>
      <c r="C32" s="5000">
        <v>0.442</v>
      </c>
      <c r="D32" s="5000">
        <v>0.376</v>
      </c>
      <c r="E32" s="5018">
        <v>0.374</v>
      </c>
      <c r="F32" s="5000">
        <v>0.39500000000000002</v>
      </c>
      <c r="G32" s="5019">
        <v>0.34299999999999997</v>
      </c>
      <c r="H32" s="5000">
        <v>9.9000000000000005E-2</v>
      </c>
      <c r="I32" s="5000">
        <v>0.106</v>
      </c>
      <c r="J32" s="5000">
        <v>8.8000000000000009E-2</v>
      </c>
      <c r="K32" s="5032">
        <v>8.8000000000000009E-2</v>
      </c>
      <c r="L32" s="5000" t="s">
        <v>2383</v>
      </c>
      <c r="M32" s="5000" t="s">
        <v>2383</v>
      </c>
      <c r="N32" s="5032">
        <v>8.199999999999999E-2</v>
      </c>
      <c r="O32" s="5000" t="s">
        <v>2383</v>
      </c>
      <c r="P32" s="5041" t="s">
        <v>2383</v>
      </c>
      <c r="Q32" s="5000">
        <v>9.9000000000000005E-2</v>
      </c>
      <c r="R32" s="5000" t="s">
        <v>2383</v>
      </c>
      <c r="S32" s="5001" t="s">
        <v>2383</v>
      </c>
      <c r="W32" s="5248">
        <v>2004</v>
      </c>
      <c r="X32" s="4988">
        <v>0.46511827495654007</v>
      </c>
      <c r="Y32" s="4988">
        <v>0.49033987624768527</v>
      </c>
      <c r="Z32" s="4988">
        <v>0.43572510697389444</v>
      </c>
      <c r="AA32" s="5031">
        <v>0.40223194039534715</v>
      </c>
      <c r="AB32" s="4988">
        <v>0.41993286533593444</v>
      </c>
      <c r="AC32" s="5040">
        <v>0.38160222437939134</v>
      </c>
      <c r="AD32" s="4988">
        <v>0.13520906368258259</v>
      </c>
      <c r="AE32" s="4988">
        <v>0.14360063769836093</v>
      </c>
      <c r="AF32" s="4988">
        <v>0.12415674052970196</v>
      </c>
      <c r="AG32" s="5031">
        <v>0.14924015256211257</v>
      </c>
      <c r="AH32" s="4988">
        <v>0.10258559291618265</v>
      </c>
      <c r="AI32" s="4988">
        <v>4.6654559645929912E-2</v>
      </c>
      <c r="AJ32" s="4988">
        <v>0.16273723657307182</v>
      </c>
      <c r="AK32" s="4988">
        <v>0.10648428305653933</v>
      </c>
      <c r="AL32" s="4988">
        <v>5.6252953516532485E-2</v>
      </c>
      <c r="AM32" s="4988">
        <v>0.13156813417149704</v>
      </c>
      <c r="AN32" s="4988">
        <v>9.7485623083255063E-2</v>
      </c>
      <c r="AO32" s="5246">
        <v>3.4082511088241979E-2</v>
      </c>
    </row>
    <row r="33" spans="1:41">
      <c r="A33" s="5011">
        <v>34273</v>
      </c>
      <c r="B33" s="5002">
        <v>0.41</v>
      </c>
      <c r="C33" s="5002">
        <v>0.433</v>
      </c>
      <c r="D33" s="5002">
        <v>0.376</v>
      </c>
      <c r="E33" s="5020">
        <v>0.371</v>
      </c>
      <c r="F33" s="5002">
        <v>0.39100000000000001</v>
      </c>
      <c r="G33" s="5021">
        <v>0.34299999999999997</v>
      </c>
      <c r="H33" s="5002">
        <v>9.3000000000000013E-2</v>
      </c>
      <c r="I33" s="5002">
        <v>9.6000000000000002E-2</v>
      </c>
      <c r="J33" s="5002">
        <v>8.6999999999999994E-2</v>
      </c>
      <c r="K33" s="5033">
        <v>9.3000000000000013E-2</v>
      </c>
      <c r="L33" s="5002" t="s">
        <v>2383</v>
      </c>
      <c r="M33" s="5002" t="s">
        <v>2383</v>
      </c>
      <c r="N33" s="5033">
        <v>9.0999999999999998E-2</v>
      </c>
      <c r="O33" s="5002" t="s">
        <v>2383</v>
      </c>
      <c r="P33" s="5042" t="s">
        <v>2383</v>
      </c>
      <c r="Q33" s="5002">
        <v>9.5000000000000001E-2</v>
      </c>
      <c r="R33" s="5002" t="s">
        <v>2383</v>
      </c>
      <c r="S33" s="5003" t="s">
        <v>2383</v>
      </c>
      <c r="W33" s="5249">
        <v>2005</v>
      </c>
      <c r="X33" s="4989">
        <v>0.46313143176159888</v>
      </c>
      <c r="Y33" s="4989">
        <v>0.48768699994971887</v>
      </c>
      <c r="Z33" s="4989">
        <v>0.43461427110659789</v>
      </c>
      <c r="AA33" s="5064">
        <v>0.40984575933335171</v>
      </c>
      <c r="AB33" s="4989">
        <v>0.42565254012172171</v>
      </c>
      <c r="AC33" s="5065">
        <v>0.39149026522931019</v>
      </c>
      <c r="AD33" s="4989">
        <v>0.1151005996381575</v>
      </c>
      <c r="AE33" s="4989">
        <v>0.12723411101702317</v>
      </c>
      <c r="AF33" s="4989">
        <v>9.9277239373099624E-2</v>
      </c>
      <c r="AG33" s="5064">
        <v>0.12502106639297073</v>
      </c>
      <c r="AH33" s="4989">
        <v>8.7447385209375617E-2</v>
      </c>
      <c r="AI33" s="4989">
        <v>3.757368118359513E-2</v>
      </c>
      <c r="AJ33" s="4989">
        <v>0.13599084297124056</v>
      </c>
      <c r="AK33" s="4989">
        <v>9.1154939962309389E-2</v>
      </c>
      <c r="AL33" s="4989">
        <v>4.4835903008931172E-2</v>
      </c>
      <c r="AM33" s="4989">
        <v>0.11073572230541828</v>
      </c>
      <c r="AN33" s="4989">
        <v>8.2625999632958733E-2</v>
      </c>
      <c r="AO33" s="5247">
        <v>2.810972267245955E-2</v>
      </c>
    </row>
    <row r="34" spans="1:41">
      <c r="A34" s="5009">
        <v>34485</v>
      </c>
      <c r="B34" s="4988">
        <v>0.41100000000000003</v>
      </c>
      <c r="C34" s="4988">
        <v>0.434</v>
      </c>
      <c r="D34" s="4988">
        <v>0.38</v>
      </c>
      <c r="E34" s="5016">
        <v>0.36700000000000005</v>
      </c>
      <c r="F34" s="4988">
        <v>0.38600000000000001</v>
      </c>
      <c r="G34" s="5017">
        <v>0.34100000000000003</v>
      </c>
      <c r="H34" s="4988">
        <v>0.107</v>
      </c>
      <c r="I34" s="4988">
        <v>0.111</v>
      </c>
      <c r="J34" s="4988">
        <v>0.10099999999999999</v>
      </c>
      <c r="K34" s="5031">
        <v>0.10199999999999999</v>
      </c>
      <c r="L34" s="4988" t="s">
        <v>2383</v>
      </c>
      <c r="M34" s="4988" t="s">
        <v>2383</v>
      </c>
      <c r="N34" s="5031">
        <v>0.10199999999999999</v>
      </c>
      <c r="O34" s="4988" t="s">
        <v>2383</v>
      </c>
      <c r="P34" s="5040" t="s">
        <v>2383</v>
      </c>
      <c r="Q34" s="4988">
        <v>0.10300000000000001</v>
      </c>
      <c r="R34" s="4988" t="s">
        <v>2383</v>
      </c>
      <c r="S34" s="4990" t="s">
        <v>2383</v>
      </c>
      <c r="W34" s="5248">
        <v>2006</v>
      </c>
      <c r="X34" s="4988">
        <v>0.46641325870810935</v>
      </c>
      <c r="Y34" s="4988">
        <v>0.49253527707826994</v>
      </c>
      <c r="Z34" s="4988">
        <v>0.43665262365814861</v>
      </c>
      <c r="AA34" s="5031">
        <v>0.41935771820812739</v>
      </c>
      <c r="AB34" s="4988">
        <v>0.4378520584152864</v>
      </c>
      <c r="AC34" s="5040">
        <v>0.39827877191380995</v>
      </c>
      <c r="AD34" s="4988">
        <v>0.10088052930061997</v>
      </c>
      <c r="AE34" s="4988">
        <v>0.1109952827554192</v>
      </c>
      <c r="AF34" s="4988">
        <v>8.7916933266987837E-2</v>
      </c>
      <c r="AG34" s="5031">
        <v>0.11155329664380052</v>
      </c>
      <c r="AH34" s="4988">
        <v>7.6610064423149812E-2</v>
      </c>
      <c r="AI34" s="4988">
        <v>3.4943232220650711E-2</v>
      </c>
      <c r="AJ34" s="4988">
        <v>0.12314303850011551</v>
      </c>
      <c r="AK34" s="4988">
        <v>8.1038417112915345E-2</v>
      </c>
      <c r="AL34" s="4988">
        <v>4.2104621387200156E-2</v>
      </c>
      <c r="AM34" s="4988">
        <v>9.6675729132587776E-2</v>
      </c>
      <c r="AN34" s="4988">
        <v>7.0952539937005052E-2</v>
      </c>
      <c r="AO34" s="5246">
        <v>2.5723189195582717E-2</v>
      </c>
    </row>
    <row r="35" spans="1:41">
      <c r="A35" s="5009">
        <v>34638</v>
      </c>
      <c r="B35" s="4988">
        <v>0.40799999999999997</v>
      </c>
      <c r="C35" s="4988">
        <v>0.43099999999999999</v>
      </c>
      <c r="D35" s="4988">
        <v>0.376</v>
      </c>
      <c r="E35" s="5016">
        <v>0.35799999999999998</v>
      </c>
      <c r="F35" s="4988">
        <v>0.374</v>
      </c>
      <c r="G35" s="5017">
        <v>0.33500000000000002</v>
      </c>
      <c r="H35" s="4988">
        <v>0.122</v>
      </c>
      <c r="I35" s="4988">
        <v>0.13100000000000001</v>
      </c>
      <c r="J35" s="4988">
        <v>0.10800000000000001</v>
      </c>
      <c r="K35" s="5031">
        <v>0.10400000000000001</v>
      </c>
      <c r="L35" s="4988">
        <v>5.4000000000000006E-2</v>
      </c>
      <c r="M35" s="4988">
        <v>0.05</v>
      </c>
      <c r="N35" s="5031">
        <v>0.10100000000000002</v>
      </c>
      <c r="O35" s="4988">
        <v>5.4000000000000006E-2</v>
      </c>
      <c r="P35" s="5040">
        <v>4.7E-2</v>
      </c>
      <c r="Q35" s="4988">
        <v>0.10899999999999999</v>
      </c>
      <c r="R35" s="4988">
        <v>5.5999999999999994E-2</v>
      </c>
      <c r="S35" s="4990">
        <v>5.2999999999999999E-2</v>
      </c>
      <c r="W35" s="5249">
        <v>2007</v>
      </c>
      <c r="X35" s="4989">
        <v>0.46192628022770188</v>
      </c>
      <c r="Y35" s="4989">
        <v>0.4865867730591103</v>
      </c>
      <c r="Z35" s="4989">
        <v>0.43438929716442515</v>
      </c>
      <c r="AA35" s="5064">
        <v>0.42295634647902192</v>
      </c>
      <c r="AB35" s="4989">
        <v>0.4420448763931657</v>
      </c>
      <c r="AC35" s="5065">
        <v>0.40094762247173704</v>
      </c>
      <c r="AD35" s="4989">
        <v>8.3998965245635548E-2</v>
      </c>
      <c r="AE35" s="4989">
        <v>9.1394552740122384E-2</v>
      </c>
      <c r="AF35" s="4989">
        <v>7.6976211437712952E-2</v>
      </c>
      <c r="AG35" s="5064">
        <v>8.9454876068295511E-2</v>
      </c>
      <c r="AH35" s="4989">
        <v>6.346093920498877E-2</v>
      </c>
      <c r="AI35" s="4989">
        <v>2.5993936863306734E-2</v>
      </c>
      <c r="AJ35" s="4989">
        <v>0.10498499660254736</v>
      </c>
      <c r="AK35" s="4989">
        <v>6.9264764726763253E-2</v>
      </c>
      <c r="AL35" s="4989">
        <v>3.5720231875784096E-2</v>
      </c>
      <c r="AM35" s="4989">
        <v>8.1631322798055003E-2</v>
      </c>
      <c r="AN35" s="4989">
        <v>6.028321520138169E-2</v>
      </c>
      <c r="AO35" s="5247">
        <v>2.1348107596673323E-2</v>
      </c>
    </row>
    <row r="36" spans="1:41">
      <c r="A36" s="5010">
        <v>34850</v>
      </c>
      <c r="B36" s="5000">
        <v>0.42599999999999999</v>
      </c>
      <c r="C36" s="5000">
        <v>0.45899999999999996</v>
      </c>
      <c r="D36" s="5000">
        <v>0.38100000000000001</v>
      </c>
      <c r="E36" s="5018">
        <v>0.34799999999999998</v>
      </c>
      <c r="F36" s="5000">
        <v>0.36599999999999999</v>
      </c>
      <c r="G36" s="5019">
        <v>0.32200000000000001</v>
      </c>
      <c r="H36" s="5000">
        <v>0.184</v>
      </c>
      <c r="I36" s="5000">
        <v>0.20199999999999999</v>
      </c>
      <c r="J36" s="5000">
        <v>0.154</v>
      </c>
      <c r="K36" s="5032">
        <v>0.113</v>
      </c>
      <c r="L36" s="5000">
        <v>7.0000000000000007E-2</v>
      </c>
      <c r="M36" s="5000">
        <v>4.2999999999999997E-2</v>
      </c>
      <c r="N36" s="5032">
        <v>0.107</v>
      </c>
      <c r="O36" s="5000">
        <v>6.7000000000000004E-2</v>
      </c>
      <c r="P36" s="5041">
        <v>0.04</v>
      </c>
      <c r="Q36" s="5000">
        <v>0.12399999999999999</v>
      </c>
      <c r="R36" s="5000">
        <v>7.5999999999999998E-2</v>
      </c>
      <c r="S36" s="5001">
        <v>4.8000000000000001E-2</v>
      </c>
      <c r="W36" s="5248">
        <v>2008</v>
      </c>
      <c r="X36" s="4988">
        <v>0.45853951270041149</v>
      </c>
      <c r="Y36" s="4988">
        <v>0.47908267171341268</v>
      </c>
      <c r="Z36" s="4988">
        <v>0.43574914591282471</v>
      </c>
      <c r="AA36" s="5031">
        <v>0.42264279823863682</v>
      </c>
      <c r="AB36" s="4988">
        <v>0.43905387305568377</v>
      </c>
      <c r="AC36" s="5040">
        <v>0.40443790626218012</v>
      </c>
      <c r="AD36" s="4988">
        <v>7.8295428431096076E-2</v>
      </c>
      <c r="AE36" s="4988">
        <v>8.3580659092601789E-2</v>
      </c>
      <c r="AF36" s="4988">
        <v>7.1852004904609718E-2</v>
      </c>
      <c r="AG36" s="5031">
        <v>8.8602766026253901E-2</v>
      </c>
      <c r="AH36" s="4988">
        <v>6.1905118321540095E-2</v>
      </c>
      <c r="AI36" s="4988">
        <v>2.6697647704713796E-2</v>
      </c>
      <c r="AJ36" s="4988">
        <v>9.5682827728644601E-2</v>
      </c>
      <c r="AK36" s="4988">
        <v>6.3440323798924836E-2</v>
      </c>
      <c r="AL36" s="4988">
        <v>3.2242503929719765E-2</v>
      </c>
      <c r="AM36" s="4988">
        <v>7.9950541813375825E-2</v>
      </c>
      <c r="AN36" s="4988">
        <v>6.0025959406533581E-2</v>
      </c>
      <c r="AO36" s="5246">
        <v>1.9924582406842244E-2</v>
      </c>
    </row>
    <row r="37" spans="1:41">
      <c r="A37" s="5011">
        <v>35003</v>
      </c>
      <c r="B37" s="5002">
        <v>0.41399999999999998</v>
      </c>
      <c r="C37" s="5002">
        <v>0.442</v>
      </c>
      <c r="D37" s="5002">
        <v>0.38</v>
      </c>
      <c r="E37" s="5020">
        <v>0.34499999999999997</v>
      </c>
      <c r="F37" s="5002">
        <v>0.36499999999999999</v>
      </c>
      <c r="G37" s="5021">
        <v>0.32100000000000001</v>
      </c>
      <c r="H37" s="5002">
        <v>0.16600000000000001</v>
      </c>
      <c r="I37" s="5002">
        <v>0.17399999999999999</v>
      </c>
      <c r="J37" s="5002">
        <v>0.155</v>
      </c>
      <c r="K37" s="5033">
        <v>0.125</v>
      </c>
      <c r="L37" s="5002">
        <v>7.6999999999999999E-2</v>
      </c>
      <c r="M37" s="5002">
        <v>4.8000000000000001E-2</v>
      </c>
      <c r="N37" s="5033">
        <v>0.126</v>
      </c>
      <c r="O37" s="5002">
        <v>7.8E-2</v>
      </c>
      <c r="P37" s="5042">
        <v>4.8000000000000001E-2</v>
      </c>
      <c r="Q37" s="5002">
        <v>0.12399999999999999</v>
      </c>
      <c r="R37" s="5002">
        <v>7.5999999999999998E-2</v>
      </c>
      <c r="S37" s="5003">
        <v>4.8000000000000001E-2</v>
      </c>
      <c r="W37" s="5249">
        <v>2009</v>
      </c>
      <c r="X37" s="4989">
        <v>0.46318290559330944</v>
      </c>
      <c r="Y37" s="4989">
        <v>0.48889708158279394</v>
      </c>
      <c r="Z37" s="4989">
        <v>0.43474104349867004</v>
      </c>
      <c r="AA37" s="5064">
        <v>0.42316753813218277</v>
      </c>
      <c r="AB37" s="4989">
        <v>0.44458314188274878</v>
      </c>
      <c r="AC37" s="5065">
        <v>0.3994785064624819</v>
      </c>
      <c r="AD37" s="4989">
        <v>8.6399828336692908E-2</v>
      </c>
      <c r="AE37" s="4989">
        <v>9.0652487248004648E-2</v>
      </c>
      <c r="AF37" s="4989">
        <v>8.1102668047547011E-2</v>
      </c>
      <c r="AG37" s="5064">
        <v>0.10106397603297618</v>
      </c>
      <c r="AH37" s="4989">
        <v>6.9180511336417033E-2</v>
      </c>
      <c r="AI37" s="4989">
        <v>3.1883464696559137E-2</v>
      </c>
      <c r="AJ37" s="4989">
        <v>0.11199154670262015</v>
      </c>
      <c r="AK37" s="4989">
        <v>7.2218735182435073E-2</v>
      </c>
      <c r="AL37" s="4989">
        <v>3.9772811520185095E-2</v>
      </c>
      <c r="AM37" s="4989">
        <v>8.7468460586616684E-2</v>
      </c>
      <c r="AN37" s="4989">
        <v>6.5401331810427246E-2</v>
      </c>
      <c r="AO37" s="5247">
        <v>2.2067128776189448E-2</v>
      </c>
    </row>
    <row r="38" spans="1:41">
      <c r="A38" s="5009">
        <v>35216</v>
      </c>
      <c r="B38" s="4988">
        <v>0.41</v>
      </c>
      <c r="C38" s="4988">
        <v>0.435</v>
      </c>
      <c r="D38" s="4988">
        <v>0.38</v>
      </c>
      <c r="E38" s="5016">
        <v>0.34</v>
      </c>
      <c r="F38" s="4988">
        <v>0.35600000000000004</v>
      </c>
      <c r="G38" s="5017">
        <v>0.31900000000000001</v>
      </c>
      <c r="H38" s="4988">
        <v>0.17100000000000001</v>
      </c>
      <c r="I38" s="4988">
        <v>0.18</v>
      </c>
      <c r="J38" s="4988">
        <v>0.159</v>
      </c>
      <c r="K38" s="5031">
        <v>0.126</v>
      </c>
      <c r="L38" s="4988">
        <v>8.1000000000000003E-2</v>
      </c>
      <c r="M38" s="4988">
        <v>4.4999999999999998E-2</v>
      </c>
      <c r="N38" s="5031">
        <v>0.126</v>
      </c>
      <c r="O38" s="4988">
        <v>0.08</v>
      </c>
      <c r="P38" s="5040">
        <v>4.5999999999999999E-2</v>
      </c>
      <c r="Q38" s="4988">
        <v>0.126</v>
      </c>
      <c r="R38" s="4988">
        <v>8.3000000000000004E-2</v>
      </c>
      <c r="S38" s="4990">
        <v>4.2999999999999997E-2</v>
      </c>
      <c r="W38" s="5248">
        <v>2010</v>
      </c>
      <c r="X38" s="4988">
        <v>0.45949999999999996</v>
      </c>
      <c r="Y38" s="4988">
        <v>0.48450000000000004</v>
      </c>
      <c r="Z38" s="4988">
        <v>0.432</v>
      </c>
      <c r="AA38" s="5031">
        <v>0.42399999999999999</v>
      </c>
      <c r="AB38" s="4988">
        <v>0.44474999999999998</v>
      </c>
      <c r="AC38" s="5040">
        <v>0.40125</v>
      </c>
      <c r="AD38" s="4988">
        <v>7.7499999999999999E-2</v>
      </c>
      <c r="AE38" s="4988">
        <v>8.1750000000000003E-2</v>
      </c>
      <c r="AF38" s="4988">
        <v>7.1250000000000008E-2</v>
      </c>
      <c r="AG38" s="5031">
        <v>9.0750000000000011E-2</v>
      </c>
      <c r="AH38" s="4988">
        <v>6.225E-2</v>
      </c>
      <c r="AI38" s="4988">
        <v>2.8250000000000001E-2</v>
      </c>
      <c r="AJ38" s="4988">
        <v>9.7500000000000003E-2</v>
      </c>
      <c r="AK38" s="4988">
        <v>6.2E-2</v>
      </c>
      <c r="AL38" s="4988">
        <v>3.5500000000000004E-2</v>
      </c>
      <c r="AM38" s="4988">
        <v>8.2250000000000004E-2</v>
      </c>
      <c r="AN38" s="4988">
        <v>6.3250000000000001E-2</v>
      </c>
      <c r="AO38" s="5246">
        <v>1.925E-2</v>
      </c>
    </row>
    <row r="39" spans="1:41">
      <c r="A39" s="5009">
        <v>35369</v>
      </c>
      <c r="B39" s="4988">
        <v>0.41899999999999998</v>
      </c>
      <c r="C39" s="4988">
        <v>0.44900000000000001</v>
      </c>
      <c r="D39" s="4988">
        <v>0.37799999999999995</v>
      </c>
      <c r="E39" s="5016">
        <v>0.34600000000000003</v>
      </c>
      <c r="F39" s="4988">
        <v>0.36499999999999999</v>
      </c>
      <c r="G39" s="5017">
        <v>0.32100000000000001</v>
      </c>
      <c r="H39" s="4988">
        <v>0.17300000000000001</v>
      </c>
      <c r="I39" s="4988">
        <v>0.188</v>
      </c>
      <c r="J39" s="4988">
        <v>0.15</v>
      </c>
      <c r="K39" s="5031">
        <v>0.13600000000000001</v>
      </c>
      <c r="L39" s="4988">
        <v>8.5000000000000006E-2</v>
      </c>
      <c r="M39" s="4988">
        <v>5.0999999999999997E-2</v>
      </c>
      <c r="N39" s="5031">
        <v>0.13800000000000001</v>
      </c>
      <c r="O39" s="4988">
        <v>8.5000000000000006E-2</v>
      </c>
      <c r="P39" s="5040">
        <v>5.2999999999999999E-2</v>
      </c>
      <c r="Q39" s="4988">
        <v>0.13100000000000001</v>
      </c>
      <c r="R39" s="4988">
        <v>8.4000000000000005E-2</v>
      </c>
      <c r="S39" s="4990">
        <v>4.7E-2</v>
      </c>
      <c r="W39" s="5249">
        <v>2011</v>
      </c>
      <c r="X39" s="4989">
        <v>0.46300000000000002</v>
      </c>
      <c r="Y39" s="4989">
        <v>0.48624999999999996</v>
      </c>
      <c r="Z39" s="4989">
        <v>0.43774999999999997</v>
      </c>
      <c r="AA39" s="5064">
        <v>0.43</v>
      </c>
      <c r="AB39" s="4989">
        <v>0.44824999999999998</v>
      </c>
      <c r="AC39" s="5065">
        <v>0.40950000000000003</v>
      </c>
      <c r="AD39" s="4989">
        <v>7.1500000000000008E-2</v>
      </c>
      <c r="AE39" s="4989">
        <v>7.825E-2</v>
      </c>
      <c r="AF39" s="4989">
        <v>6.4250000000000002E-2</v>
      </c>
      <c r="AG39" s="5064">
        <v>8.4750000000000006E-2</v>
      </c>
      <c r="AH39" s="4989">
        <v>5.8499999999999996E-2</v>
      </c>
      <c r="AI39" s="4989">
        <v>2.6250000000000002E-2</v>
      </c>
      <c r="AJ39" s="4989">
        <v>9.375E-2</v>
      </c>
      <c r="AK39" s="4989">
        <v>6.0249999999999998E-2</v>
      </c>
      <c r="AL39" s="4989">
        <v>3.4000000000000002E-2</v>
      </c>
      <c r="AM39" s="4989">
        <v>7.375000000000001E-2</v>
      </c>
      <c r="AN39" s="4989">
        <v>5.6749999999999995E-2</v>
      </c>
      <c r="AO39" s="5247">
        <v>1.7250000000000001E-2</v>
      </c>
    </row>
    <row r="40" spans="1:41">
      <c r="A40" s="5010">
        <v>35581</v>
      </c>
      <c r="B40" s="5000">
        <v>0.42100000000000004</v>
      </c>
      <c r="C40" s="5000">
        <v>0.45</v>
      </c>
      <c r="D40" s="5000">
        <v>0.38600000000000001</v>
      </c>
      <c r="E40" s="5018">
        <v>0.35299999999999998</v>
      </c>
      <c r="F40" s="5000">
        <v>0.374</v>
      </c>
      <c r="G40" s="5019">
        <v>0.32799999999999996</v>
      </c>
      <c r="H40" s="5000">
        <v>0.161</v>
      </c>
      <c r="I40" s="5000">
        <v>0.17</v>
      </c>
      <c r="J40" s="5000">
        <v>0.14899999999999999</v>
      </c>
      <c r="K40" s="5032">
        <v>0.13200000000000001</v>
      </c>
      <c r="L40" s="5000">
        <v>8.4000000000000005E-2</v>
      </c>
      <c r="M40" s="5000">
        <v>4.8000000000000001E-2</v>
      </c>
      <c r="N40" s="5032">
        <v>0.127</v>
      </c>
      <c r="O40" s="5000">
        <v>0.08</v>
      </c>
      <c r="P40" s="5041">
        <v>4.7E-2</v>
      </c>
      <c r="Q40" s="5000">
        <v>0.13800000000000001</v>
      </c>
      <c r="R40" s="5000">
        <v>8.900000000000001E-2</v>
      </c>
      <c r="S40" s="5001">
        <v>4.9000000000000002E-2</v>
      </c>
      <c r="W40" s="5248">
        <v>2012</v>
      </c>
      <c r="X40" s="4988">
        <v>0.46225000000000005</v>
      </c>
      <c r="Y40" s="4988">
        <v>0.48375000000000001</v>
      </c>
      <c r="Z40" s="4988">
        <v>0.43875000000000003</v>
      </c>
      <c r="AA40" s="5031">
        <v>0.42875000000000002</v>
      </c>
      <c r="AB40" s="4988">
        <v>0.44574999999999998</v>
      </c>
      <c r="AC40" s="5040">
        <v>0.41075</v>
      </c>
      <c r="AD40" s="4988">
        <v>7.2000000000000008E-2</v>
      </c>
      <c r="AE40" s="4988">
        <v>7.825E-2</v>
      </c>
      <c r="AF40" s="4988">
        <v>6.4500000000000002E-2</v>
      </c>
      <c r="AG40" s="5031">
        <v>8.6749999999999994E-2</v>
      </c>
      <c r="AH40" s="4988">
        <v>6.0749999999999998E-2</v>
      </c>
      <c r="AI40" s="4988">
        <v>2.6000000000000002E-2</v>
      </c>
      <c r="AJ40" s="4988">
        <v>0.10049999999999999</v>
      </c>
      <c r="AK40" s="4988">
        <v>6.6750000000000004E-2</v>
      </c>
      <c r="AL40" s="4988">
        <v>3.3500000000000002E-2</v>
      </c>
      <c r="AM40" s="4988">
        <v>7.0500000000000007E-2</v>
      </c>
      <c r="AN40" s="4988">
        <v>5.3500000000000006E-2</v>
      </c>
      <c r="AO40" s="5246">
        <v>1.6750000000000001E-2</v>
      </c>
    </row>
    <row r="41" spans="1:41">
      <c r="A41" s="5011">
        <v>35734</v>
      </c>
      <c r="B41" s="5002">
        <v>0.42299999999999999</v>
      </c>
      <c r="C41" s="5002">
        <v>0.45100000000000001</v>
      </c>
      <c r="D41" s="5002">
        <v>0.38900000000000001</v>
      </c>
      <c r="E41" s="5020">
        <v>0.36499999999999999</v>
      </c>
      <c r="F41" s="5002">
        <v>0.38700000000000001</v>
      </c>
      <c r="G41" s="5021">
        <v>0.33899999999999997</v>
      </c>
      <c r="H41" s="5002">
        <v>0.13699999999999998</v>
      </c>
      <c r="I41" s="5002">
        <v>0.14300000000000002</v>
      </c>
      <c r="J41" s="5002">
        <v>0.128</v>
      </c>
      <c r="K41" s="5033">
        <v>0.13100000000000001</v>
      </c>
      <c r="L41" s="5002">
        <v>8.1000000000000003E-2</v>
      </c>
      <c r="M41" s="5002">
        <v>0.05</v>
      </c>
      <c r="N41" s="5033">
        <v>0.13</v>
      </c>
      <c r="O41" s="5002">
        <v>7.8E-2</v>
      </c>
      <c r="P41" s="5042">
        <v>5.2000000000000005E-2</v>
      </c>
      <c r="Q41" s="5002">
        <v>0.13500000000000001</v>
      </c>
      <c r="R41" s="5002">
        <v>8.5999999999999993E-2</v>
      </c>
      <c r="S41" s="5003">
        <v>4.9000000000000002E-2</v>
      </c>
      <c r="W41" s="5249">
        <v>2013</v>
      </c>
      <c r="X41" s="4989">
        <v>0.46</v>
      </c>
      <c r="Y41" s="4989">
        <v>0.47824999999999995</v>
      </c>
      <c r="Z41" s="4989">
        <v>0.44</v>
      </c>
      <c r="AA41" s="5064">
        <v>0.42725000000000002</v>
      </c>
      <c r="AB41" s="4989">
        <v>0.4425</v>
      </c>
      <c r="AC41" s="5065">
        <v>0.41125</v>
      </c>
      <c r="AD41" s="4989">
        <v>7.0750000000000007E-2</v>
      </c>
      <c r="AE41" s="4989">
        <v>7.5999999999999998E-2</v>
      </c>
      <c r="AF41" s="4989">
        <v>6.5250000000000002E-2</v>
      </c>
      <c r="AG41" s="5064">
        <v>8.5500000000000007E-2</v>
      </c>
      <c r="AH41" s="4989">
        <v>5.7749999999999996E-2</v>
      </c>
      <c r="AI41" s="4989">
        <v>2.7750000000000004E-2</v>
      </c>
      <c r="AJ41" s="4989">
        <v>9.6000000000000002E-2</v>
      </c>
      <c r="AK41" s="4989">
        <v>6.1749999999999999E-2</v>
      </c>
      <c r="AL41" s="4989">
        <v>3.4250000000000003E-2</v>
      </c>
      <c r="AM41" s="4989">
        <v>7.3000000000000009E-2</v>
      </c>
      <c r="AN41" s="4989">
        <v>5.2749999999999998E-2</v>
      </c>
      <c r="AO41" s="5247">
        <v>0.02</v>
      </c>
    </row>
    <row r="42" spans="1:41">
      <c r="A42" s="5047">
        <v>35946</v>
      </c>
      <c r="B42" s="5048">
        <v>0.42399999999999999</v>
      </c>
      <c r="C42" s="5048">
        <v>0.45600000000000002</v>
      </c>
      <c r="D42" s="5048">
        <v>0.38799999999999996</v>
      </c>
      <c r="E42" s="5049">
        <v>0.36899999999999999</v>
      </c>
      <c r="F42" s="5048">
        <v>0.39200000000000002</v>
      </c>
      <c r="G42" s="5050">
        <v>0.34200000000000003</v>
      </c>
      <c r="H42" s="5048">
        <v>0.13200000000000001</v>
      </c>
      <c r="I42" s="5048">
        <v>0.14000000000000001</v>
      </c>
      <c r="J42" s="5048">
        <v>0.12</v>
      </c>
      <c r="K42" s="5051">
        <v>0.13299999999999998</v>
      </c>
      <c r="L42" s="5048">
        <v>8.199999999999999E-2</v>
      </c>
      <c r="M42" s="5048">
        <v>5.0999999999999997E-2</v>
      </c>
      <c r="N42" s="5051">
        <v>0.13200000000000001</v>
      </c>
      <c r="O42" s="5048">
        <v>8.1000000000000003E-2</v>
      </c>
      <c r="P42" s="5052">
        <v>5.0999999999999997E-2</v>
      </c>
      <c r="Q42" s="5048">
        <v>0.13500000000000001</v>
      </c>
      <c r="R42" s="5048">
        <v>8.5000000000000006E-2</v>
      </c>
      <c r="S42" s="5053">
        <v>0.05</v>
      </c>
      <c r="W42" s="5248">
        <v>2014</v>
      </c>
      <c r="X42" s="4988">
        <v>0.44874999999999998</v>
      </c>
      <c r="Y42" s="4988">
        <v>0.45950000000000002</v>
      </c>
      <c r="Z42" s="4988">
        <v>0.43800000000000006</v>
      </c>
      <c r="AA42" s="5031">
        <v>0.41649999999999998</v>
      </c>
      <c r="AB42" s="4988">
        <v>0.42425000000000002</v>
      </c>
      <c r="AC42" s="5040">
        <v>0.40899999999999997</v>
      </c>
      <c r="AD42" s="4988">
        <v>7.1499999999999994E-2</v>
      </c>
      <c r="AE42" s="4988">
        <v>7.6749999999999999E-2</v>
      </c>
      <c r="AF42" s="4988">
        <v>6.5750000000000003E-2</v>
      </c>
      <c r="AG42" s="5031">
        <v>8.9499999999999996E-2</v>
      </c>
      <c r="AH42" s="4988">
        <v>5.7499999999999996E-2</v>
      </c>
      <c r="AI42" s="4988">
        <v>2.75E-2</v>
      </c>
      <c r="AJ42" s="4988">
        <v>9.8250000000000004E-2</v>
      </c>
      <c r="AK42" s="4988">
        <v>0.06</v>
      </c>
      <c r="AL42" s="4988">
        <v>3.2500000000000001E-2</v>
      </c>
      <c r="AM42" s="4988">
        <v>7.9750000000000001E-2</v>
      </c>
      <c r="AN42" s="4988">
        <v>5.475E-2</v>
      </c>
      <c r="AO42" s="5246">
        <v>2.1999999999999999E-2</v>
      </c>
    </row>
    <row r="43" spans="1:41">
      <c r="A43" s="5009">
        <v>36038</v>
      </c>
      <c r="B43" s="4988">
        <v>0.42</v>
      </c>
      <c r="C43" s="4988">
        <v>0.45100000000000001</v>
      </c>
      <c r="D43" s="4988">
        <v>0.38299999999999995</v>
      </c>
      <c r="E43" s="5016">
        <v>0.36499999999999999</v>
      </c>
      <c r="F43" s="4988">
        <v>0.38799999999999996</v>
      </c>
      <c r="G43" s="5017">
        <v>0.33700000000000002</v>
      </c>
      <c r="H43" s="4988">
        <v>0.13200000000000001</v>
      </c>
      <c r="I43" s="4988">
        <v>0.14099999999999999</v>
      </c>
      <c r="J43" s="4988">
        <v>0.11900000000000001</v>
      </c>
      <c r="K43" s="5031">
        <v>0.13699999999999998</v>
      </c>
      <c r="L43" s="4988">
        <v>8.5000000000000006E-2</v>
      </c>
      <c r="M43" s="4988">
        <v>5.2000000000000005E-2</v>
      </c>
      <c r="N43" s="5031">
        <v>0.13900000000000001</v>
      </c>
      <c r="O43" s="4988">
        <v>0.09</v>
      </c>
      <c r="P43" s="5040">
        <v>4.9000000000000002E-2</v>
      </c>
      <c r="Q43" s="4988">
        <v>0.13500000000000001</v>
      </c>
      <c r="R43" s="4988">
        <v>7.9000000000000001E-2</v>
      </c>
      <c r="S43" s="4990">
        <v>5.5999999999999994E-2</v>
      </c>
      <c r="W43" s="5249">
        <v>2015</v>
      </c>
      <c r="X43" s="4989">
        <v>0.4463333333333333</v>
      </c>
      <c r="Y43" s="4989">
        <v>0.45766666666666667</v>
      </c>
      <c r="Z43" s="4989">
        <v>0.4343333333333334</v>
      </c>
      <c r="AA43" s="5064">
        <v>0.41699999999999998</v>
      </c>
      <c r="AB43" s="4989">
        <v>0.42566666666666664</v>
      </c>
      <c r="AC43" s="5065">
        <v>0.40833333333333338</v>
      </c>
      <c r="AD43" s="4989">
        <v>6.533333333333334E-2</v>
      </c>
      <c r="AE43" s="4989">
        <v>7.0333333333333345E-2</v>
      </c>
      <c r="AF43" s="4989">
        <v>5.9333333333333328E-2</v>
      </c>
      <c r="AG43" s="5064">
        <v>8.4000000000000005E-2</v>
      </c>
      <c r="AH43" s="4989">
        <v>5.7666666666666665E-2</v>
      </c>
      <c r="AI43" s="4989">
        <v>2.6666666666666668E-2</v>
      </c>
      <c r="AJ43" s="4989">
        <v>9.2999999999999985E-2</v>
      </c>
      <c r="AK43" s="4989">
        <v>6.0333333333333329E-2</v>
      </c>
      <c r="AL43" s="4989">
        <v>3.266666666666667E-2</v>
      </c>
      <c r="AM43" s="4989">
        <v>7.4666666666666673E-2</v>
      </c>
      <c r="AN43" s="4989">
        <v>5.5E-2</v>
      </c>
      <c r="AO43" s="5247">
        <v>0.02</v>
      </c>
    </row>
    <row r="44" spans="1:41">
      <c r="A44" s="5054">
        <v>36099</v>
      </c>
      <c r="B44" s="5055">
        <v>0.42100000000000004</v>
      </c>
      <c r="C44" s="5055">
        <v>0.45399999999999996</v>
      </c>
      <c r="D44" s="5055">
        <v>0.38299999999999995</v>
      </c>
      <c r="E44" s="5056">
        <v>0.36899999999999999</v>
      </c>
      <c r="F44" s="5055">
        <v>0.39399999999999996</v>
      </c>
      <c r="G44" s="5057">
        <v>0.34</v>
      </c>
      <c r="H44" s="5055">
        <v>0.124</v>
      </c>
      <c r="I44" s="5055">
        <v>0.13300000000000001</v>
      </c>
      <c r="J44" s="5055">
        <v>0.113</v>
      </c>
      <c r="K44" s="5058">
        <v>0.13600000000000001</v>
      </c>
      <c r="L44" s="5055">
        <v>8.4000000000000005E-2</v>
      </c>
      <c r="M44" s="5055">
        <v>5.2000000000000005E-2</v>
      </c>
      <c r="N44" s="5058">
        <v>0.14000000000000001</v>
      </c>
      <c r="O44" s="5055">
        <v>8.8000000000000009E-2</v>
      </c>
      <c r="P44" s="5059">
        <v>5.2000000000000005E-2</v>
      </c>
      <c r="Q44" s="5055">
        <v>0.13200000000000001</v>
      </c>
      <c r="R44" s="5055">
        <v>7.9000000000000001E-2</v>
      </c>
      <c r="S44" s="5060">
        <v>5.2999999999999999E-2</v>
      </c>
      <c r="W44" s="5248">
        <v>2016</v>
      </c>
      <c r="X44" s="4988">
        <v>0.45766666666666667</v>
      </c>
      <c r="Y44" s="4988">
        <v>0.47566666666666668</v>
      </c>
      <c r="Z44" s="4988">
        <v>0.4366666666666667</v>
      </c>
      <c r="AA44" s="5031">
        <v>0.41900000000000004</v>
      </c>
      <c r="AB44" s="4988">
        <v>0.4296666666666667</v>
      </c>
      <c r="AC44" s="5040">
        <v>0.40666666666666668</v>
      </c>
      <c r="AD44" s="4988">
        <v>8.4666666666666668E-2</v>
      </c>
      <c r="AE44" s="4988">
        <v>9.7000000000000017E-2</v>
      </c>
      <c r="AF44" s="4988">
        <v>6.9000000000000006E-2</v>
      </c>
      <c r="AG44" s="5031">
        <v>0.10566666666666664</v>
      </c>
      <c r="AH44" s="4988">
        <v>7.3000000000000009E-2</v>
      </c>
      <c r="AI44" s="4988">
        <v>3.266666666666667E-2</v>
      </c>
      <c r="AJ44" s="4988">
        <v>0.11966666666666666</v>
      </c>
      <c r="AK44" s="4988">
        <v>7.8E-2</v>
      </c>
      <c r="AL44" s="4988">
        <v>4.2000000000000003E-2</v>
      </c>
      <c r="AM44" s="4988">
        <v>8.7666666666666671E-2</v>
      </c>
      <c r="AN44" s="4988">
        <v>6.6333333333333341E-2</v>
      </c>
      <c r="AO44" s="5246">
        <v>2.1000000000000001E-2</v>
      </c>
    </row>
    <row r="45" spans="1:41">
      <c r="A45" s="5010">
        <v>36311</v>
      </c>
      <c r="B45" s="5000">
        <v>0.42799999999999999</v>
      </c>
      <c r="C45" s="5000">
        <v>0.46600000000000003</v>
      </c>
      <c r="D45" s="5000">
        <v>0.38500000000000001</v>
      </c>
      <c r="E45" s="5018">
        <v>0.36599999999999999</v>
      </c>
      <c r="F45" s="5000">
        <v>0.39299999999999996</v>
      </c>
      <c r="G45" s="5019">
        <v>0.33600000000000002</v>
      </c>
      <c r="H45" s="5000">
        <v>0.14499999999999999</v>
      </c>
      <c r="I45" s="5000">
        <v>0.156</v>
      </c>
      <c r="J45" s="5000">
        <v>0.129</v>
      </c>
      <c r="K45" s="5032">
        <v>0.13699999999999998</v>
      </c>
      <c r="L45" s="5000">
        <v>8.900000000000001E-2</v>
      </c>
      <c r="M45" s="5000">
        <v>4.8000000000000001E-2</v>
      </c>
      <c r="N45" s="5032">
        <v>0.13900000000000001</v>
      </c>
      <c r="O45" s="5000">
        <v>8.8000000000000009E-2</v>
      </c>
      <c r="P45" s="5041">
        <v>5.0999999999999997E-2</v>
      </c>
      <c r="Q45" s="5000">
        <v>0.13400000000000001</v>
      </c>
      <c r="R45" s="5000">
        <v>0.09</v>
      </c>
      <c r="S45" s="5001">
        <v>4.4000000000000004E-2</v>
      </c>
      <c r="W45" s="5249">
        <v>2017</v>
      </c>
      <c r="X45" s="4989">
        <v>0.45899999999999996</v>
      </c>
      <c r="Y45" s="4989">
        <v>0.47625000000000006</v>
      </c>
      <c r="Z45" s="4989">
        <v>0.43925000000000003</v>
      </c>
      <c r="AA45" s="5064">
        <v>0.42049999999999998</v>
      </c>
      <c r="AB45" s="4989">
        <v>0.42949999999999999</v>
      </c>
      <c r="AC45" s="5065">
        <v>0.41000000000000003</v>
      </c>
      <c r="AD45" s="4989">
        <v>8.3500000000000005E-2</v>
      </c>
      <c r="AE45" s="4989">
        <v>9.7250000000000017E-2</v>
      </c>
      <c r="AF45" s="4989">
        <v>6.6000000000000003E-2</v>
      </c>
      <c r="AG45" s="5064">
        <v>0.10475000000000001</v>
      </c>
      <c r="AH45" s="4989">
        <v>7.2750000000000009E-2</v>
      </c>
      <c r="AI45" s="4989">
        <v>3.2000000000000001E-2</v>
      </c>
      <c r="AJ45" s="4989">
        <v>0.11199999999999999</v>
      </c>
      <c r="AK45" s="4989">
        <v>7.2500000000000009E-2</v>
      </c>
      <c r="AL45" s="4989">
        <v>3.9750000000000001E-2</v>
      </c>
      <c r="AM45" s="4989">
        <v>9.6000000000000002E-2</v>
      </c>
      <c r="AN45" s="4989">
        <v>7.325000000000001E-2</v>
      </c>
      <c r="AO45" s="5247">
        <v>2.2499999999999999E-2</v>
      </c>
    </row>
    <row r="46" spans="1:41">
      <c r="A46" s="5061">
        <v>36403</v>
      </c>
      <c r="B46" s="4989">
        <v>0.42299999999999999</v>
      </c>
      <c r="C46" s="4989">
        <v>0.45600000000000002</v>
      </c>
      <c r="D46" s="4989">
        <v>0.38500000000000001</v>
      </c>
      <c r="E46" s="5062">
        <v>0.36200000000000004</v>
      </c>
      <c r="F46" s="4989">
        <v>0.38600000000000001</v>
      </c>
      <c r="G46" s="5063">
        <v>0.33299999999999996</v>
      </c>
      <c r="H46" s="4989">
        <v>0.14499999999999999</v>
      </c>
      <c r="I46" s="4989">
        <v>0.153</v>
      </c>
      <c r="J46" s="4989">
        <v>0.13500000000000001</v>
      </c>
      <c r="K46" s="5064">
        <v>0.14899999999999999</v>
      </c>
      <c r="L46" s="4989">
        <v>9.1999999999999998E-2</v>
      </c>
      <c r="M46" s="4989">
        <v>5.7000000000000002E-2</v>
      </c>
      <c r="N46" s="5064">
        <v>0.157</v>
      </c>
      <c r="O46" s="4989">
        <v>9.9000000000000005E-2</v>
      </c>
      <c r="P46" s="5065">
        <v>5.7999999999999996E-2</v>
      </c>
      <c r="Q46" s="4989">
        <v>0.13699999999999998</v>
      </c>
      <c r="R46" s="4989">
        <v>8.199999999999999E-2</v>
      </c>
      <c r="S46" s="4991">
        <v>5.5E-2</v>
      </c>
      <c r="W46" s="5248">
        <v>2018</v>
      </c>
      <c r="X46" s="4988">
        <v>0.46575000000000005</v>
      </c>
      <c r="Y46" s="4988">
        <v>0.47975000000000007</v>
      </c>
      <c r="Z46" s="4988">
        <v>0.44824999999999998</v>
      </c>
      <c r="AA46" s="5031">
        <v>0.42249999999999999</v>
      </c>
      <c r="AB46" s="4988">
        <v>0.42825000000000002</v>
      </c>
      <c r="AC46" s="5040">
        <v>0.41599999999999998</v>
      </c>
      <c r="AD46" s="4988">
        <v>9.1999999999999998E-2</v>
      </c>
      <c r="AE46" s="4988">
        <v>0.10775</v>
      </c>
      <c r="AF46" s="4988">
        <v>7.2750000000000009E-2</v>
      </c>
      <c r="AG46" s="5031">
        <v>0.112</v>
      </c>
      <c r="AH46" s="4988">
        <v>7.8750000000000014E-2</v>
      </c>
      <c r="AI46" s="4988">
        <v>3.3250000000000002E-2</v>
      </c>
      <c r="AJ46" s="4988">
        <v>0.11849999999999999</v>
      </c>
      <c r="AK46" s="4988">
        <v>7.8250000000000014E-2</v>
      </c>
      <c r="AL46" s="4988">
        <v>4.0250000000000001E-2</v>
      </c>
      <c r="AM46" s="4988">
        <v>0.104</v>
      </c>
      <c r="AN46" s="4988">
        <v>7.9500000000000001E-2</v>
      </c>
      <c r="AO46" s="5246">
        <v>2.4500000000000001E-2</v>
      </c>
    </row>
    <row r="47" spans="1:41">
      <c r="A47" s="5011">
        <v>36464</v>
      </c>
      <c r="B47" s="5002">
        <v>0.42700000000000005</v>
      </c>
      <c r="C47" s="5002">
        <v>0.46</v>
      </c>
      <c r="D47" s="5002">
        <v>0.38799999999999996</v>
      </c>
      <c r="E47" s="5020">
        <v>0.36799999999999999</v>
      </c>
      <c r="F47" s="5002">
        <v>0.39399999999999996</v>
      </c>
      <c r="G47" s="5021">
        <v>0.33799999999999997</v>
      </c>
      <c r="H47" s="5002">
        <v>0.13800000000000001</v>
      </c>
      <c r="I47" s="5002">
        <v>0.14400000000000002</v>
      </c>
      <c r="J47" s="5002">
        <v>0.128</v>
      </c>
      <c r="K47" s="5033">
        <v>0.14300000000000002</v>
      </c>
      <c r="L47" s="5002">
        <v>9.0999999999999998E-2</v>
      </c>
      <c r="M47" s="5002">
        <v>5.2000000000000005E-2</v>
      </c>
      <c r="N47" s="5033">
        <v>0.15200000000000002</v>
      </c>
      <c r="O47" s="5002">
        <v>9.8000000000000004E-2</v>
      </c>
      <c r="P47" s="5042">
        <v>5.4000000000000006E-2</v>
      </c>
      <c r="Q47" s="5002">
        <v>0.12899999999999998</v>
      </c>
      <c r="R47" s="5002">
        <v>8.1000000000000003E-2</v>
      </c>
      <c r="S47" s="5003">
        <v>4.8000000000000001E-2</v>
      </c>
      <c r="W47" s="5249">
        <v>2019</v>
      </c>
      <c r="X47" s="4989">
        <v>0.47275</v>
      </c>
      <c r="Y47" s="4989">
        <v>0.48799999999999999</v>
      </c>
      <c r="Z47" s="4989">
        <v>0.45525000000000004</v>
      </c>
      <c r="AA47" s="5064">
        <v>0.42624999999999996</v>
      </c>
      <c r="AB47" s="4989">
        <v>0.434</v>
      </c>
      <c r="AC47" s="5065">
        <v>0.41724999999999995</v>
      </c>
      <c r="AD47" s="4989">
        <v>9.8250000000000004E-2</v>
      </c>
      <c r="AE47" s="4989">
        <v>0.11025000000000001</v>
      </c>
      <c r="AF47" s="4989">
        <v>8.3500000000000005E-2</v>
      </c>
      <c r="AG47" s="5064">
        <v>0.127</v>
      </c>
      <c r="AH47" s="4989">
        <v>9.1499999999999998E-2</v>
      </c>
      <c r="AI47" s="4989">
        <v>3.5500000000000004E-2</v>
      </c>
      <c r="AJ47" s="4989">
        <v>0.12825</v>
      </c>
      <c r="AK47" s="4989">
        <v>8.7749999999999995E-2</v>
      </c>
      <c r="AL47" s="4989">
        <v>4.1000000000000002E-2</v>
      </c>
      <c r="AM47" s="4989">
        <v>0.1245</v>
      </c>
      <c r="AN47" s="4989">
        <v>9.6500000000000002E-2</v>
      </c>
      <c r="AO47" s="5247">
        <v>2.8249999999999997E-2</v>
      </c>
    </row>
    <row r="48" spans="1:41">
      <c r="A48" s="5009">
        <v>36677</v>
      </c>
      <c r="B48" s="4988">
        <v>0.42399999999999999</v>
      </c>
      <c r="C48" s="4988">
        <v>0.45299999999999996</v>
      </c>
      <c r="D48" s="4988">
        <v>0.39</v>
      </c>
      <c r="E48" s="5016">
        <v>0.35899999999999999</v>
      </c>
      <c r="F48" s="4988">
        <v>0.38100000000000001</v>
      </c>
      <c r="G48" s="5017">
        <v>0.33399999999999996</v>
      </c>
      <c r="H48" s="4988">
        <v>0.154</v>
      </c>
      <c r="I48" s="4988">
        <v>0.16</v>
      </c>
      <c r="J48" s="4988">
        <v>0.14499999999999999</v>
      </c>
      <c r="K48" s="5031">
        <v>0.14499999999999999</v>
      </c>
      <c r="L48" s="4988">
        <v>9.5000000000000001E-2</v>
      </c>
      <c r="M48" s="4988">
        <v>0.05</v>
      </c>
      <c r="N48" s="5031">
        <v>0.15</v>
      </c>
      <c r="O48" s="4988">
        <v>9.9000000000000005E-2</v>
      </c>
      <c r="P48" s="5040">
        <v>5.0999999999999997E-2</v>
      </c>
      <c r="Q48" s="4988">
        <v>0.13600000000000001</v>
      </c>
      <c r="R48" s="4988">
        <v>8.8000000000000009E-2</v>
      </c>
      <c r="S48" s="4990">
        <v>4.8000000000000001E-2</v>
      </c>
      <c r="W48" s="5248">
        <v>2020</v>
      </c>
      <c r="X48" s="4988">
        <v>0.43207789061138652</v>
      </c>
      <c r="Y48" s="4988">
        <v>0.43134045028233525</v>
      </c>
      <c r="Z48" s="4988">
        <v>0.43310484310727571</v>
      </c>
      <c r="AA48" s="5031">
        <v>0.38274168167032147</v>
      </c>
      <c r="AB48" s="4988">
        <v>0.37673279936020149</v>
      </c>
      <c r="AC48" s="5040">
        <v>0.38983485973092652</v>
      </c>
      <c r="AD48" s="4988">
        <v>0.11539483053481801</v>
      </c>
      <c r="AE48" s="4988">
        <v>0.12764486019211724</v>
      </c>
      <c r="AF48" s="4988">
        <v>0.1012504267729718</v>
      </c>
      <c r="AG48" s="5031">
        <v>0.12450563574874374</v>
      </c>
      <c r="AH48" s="4988">
        <v>7.8948969455801515E-2</v>
      </c>
      <c r="AI48" s="4988">
        <v>4.5556666292942326E-2</v>
      </c>
      <c r="AJ48" s="4988">
        <v>0.13015952008670476</v>
      </c>
      <c r="AK48" s="4988">
        <v>7.2938333350591494E-2</v>
      </c>
      <c r="AL48" s="4988">
        <v>5.6971186736113275E-2</v>
      </c>
      <c r="AM48" s="4988">
        <v>0.11810204633110499</v>
      </c>
      <c r="AN48" s="4988">
        <v>8.584049970719107E-2</v>
      </c>
      <c r="AO48" s="5246">
        <v>3.2511546623913951E-2</v>
      </c>
    </row>
    <row r="49" spans="1:19">
      <c r="A49" s="5009">
        <v>36830</v>
      </c>
      <c r="B49" s="4988">
        <v>0.42700000000000005</v>
      </c>
      <c r="C49" s="4988">
        <v>0.45100000000000001</v>
      </c>
      <c r="D49" s="4988">
        <v>0.4</v>
      </c>
      <c r="E49" s="5016">
        <v>0.36499999999999999</v>
      </c>
      <c r="F49" s="4988">
        <v>0.38500000000000001</v>
      </c>
      <c r="G49" s="5017">
        <v>0.34100000000000003</v>
      </c>
      <c r="H49" s="4988">
        <v>0.14699999999999999</v>
      </c>
      <c r="I49" s="4988">
        <v>0.14699999999999999</v>
      </c>
      <c r="J49" s="4988">
        <v>0.14599999999999999</v>
      </c>
      <c r="K49" s="5031">
        <v>0.14600000000000002</v>
      </c>
      <c r="L49" s="4988">
        <v>9.3000000000000013E-2</v>
      </c>
      <c r="M49" s="4988">
        <v>5.2999999999999999E-2</v>
      </c>
      <c r="N49" s="5031">
        <v>0.14499999999999999</v>
      </c>
      <c r="O49" s="4988">
        <v>9.1999999999999998E-2</v>
      </c>
      <c r="P49" s="5040">
        <v>5.2999999999999999E-2</v>
      </c>
      <c r="Q49" s="4988">
        <v>0.14899999999999999</v>
      </c>
      <c r="R49" s="4988">
        <v>9.5000000000000001E-2</v>
      </c>
      <c r="S49" s="4990">
        <v>5.4000000000000006E-2</v>
      </c>
    </row>
    <row r="50" spans="1:19">
      <c r="A50" s="5010">
        <v>37042</v>
      </c>
      <c r="B50" s="5000">
        <v>0.42799999999999999</v>
      </c>
      <c r="C50" s="5000">
        <v>0.45200000000000001</v>
      </c>
      <c r="D50" s="5000">
        <v>0.39899999999999997</v>
      </c>
      <c r="E50" s="5018">
        <v>0.35799999999999998</v>
      </c>
      <c r="F50" s="5000">
        <v>0.374</v>
      </c>
      <c r="G50" s="5019">
        <v>0.33799999999999997</v>
      </c>
      <c r="H50" s="5000">
        <v>0.16399999999999998</v>
      </c>
      <c r="I50" s="5000">
        <v>0.17199999999999999</v>
      </c>
      <c r="J50" s="5000">
        <v>0.154</v>
      </c>
      <c r="K50" s="5032">
        <v>0.14899999999999999</v>
      </c>
      <c r="L50" s="5000">
        <v>9.6000000000000002E-2</v>
      </c>
      <c r="M50" s="5000">
        <v>5.2999999999999999E-2</v>
      </c>
      <c r="N50" s="5032">
        <v>0.14399999999999999</v>
      </c>
      <c r="O50" s="5000">
        <v>9.1999999999999998E-2</v>
      </c>
      <c r="P50" s="5041">
        <v>5.2000000000000005E-2</v>
      </c>
      <c r="Q50" s="5000">
        <v>0.154</v>
      </c>
      <c r="R50" s="5000">
        <v>0.1</v>
      </c>
      <c r="S50" s="5001">
        <v>5.4000000000000006E-2</v>
      </c>
    </row>
    <row r="51" spans="1:19">
      <c r="A51" s="5011">
        <v>37195</v>
      </c>
      <c r="B51" s="5002">
        <v>0.42200000000000004</v>
      </c>
      <c r="C51" s="5002">
        <v>0.44400000000000001</v>
      </c>
      <c r="D51" s="5002">
        <v>0.39600000000000002</v>
      </c>
      <c r="E51" s="5020">
        <v>0.34499999999999997</v>
      </c>
      <c r="F51" s="5002">
        <v>0.35899999999999999</v>
      </c>
      <c r="G51" s="5021">
        <v>0.32700000000000001</v>
      </c>
      <c r="H51" s="5002">
        <v>0.183</v>
      </c>
      <c r="I51" s="5002">
        <v>0.19</v>
      </c>
      <c r="J51" s="5002">
        <v>0.17399999999999999</v>
      </c>
      <c r="K51" s="5033">
        <v>0.16299999999999998</v>
      </c>
      <c r="L51" s="5002">
        <v>0.107</v>
      </c>
      <c r="M51" s="5002">
        <v>5.5999999999999994E-2</v>
      </c>
      <c r="N51" s="5033">
        <v>0.16500000000000001</v>
      </c>
      <c r="O51" s="5002">
        <v>0.10800000000000001</v>
      </c>
      <c r="P51" s="5042">
        <v>5.7000000000000002E-2</v>
      </c>
      <c r="Q51" s="5002">
        <v>0.16200000000000001</v>
      </c>
      <c r="R51" s="5002">
        <v>0.106</v>
      </c>
      <c r="S51" s="5003">
        <v>5.5999999999999994E-2</v>
      </c>
    </row>
    <row r="52" spans="1:19">
      <c r="A52" s="5009">
        <v>37407</v>
      </c>
      <c r="B52" s="4988">
        <v>0.41799999999999998</v>
      </c>
      <c r="C52" s="4988">
        <v>0.44</v>
      </c>
      <c r="D52" s="4988">
        <v>0.39299999999999996</v>
      </c>
      <c r="E52" s="5016">
        <v>0.32799999999999996</v>
      </c>
      <c r="F52" s="4988">
        <v>0.34299999999999997</v>
      </c>
      <c r="G52" s="5017">
        <v>0.311</v>
      </c>
      <c r="H52" s="4988">
        <v>0.215</v>
      </c>
      <c r="I52" s="4988">
        <v>0.22</v>
      </c>
      <c r="J52" s="4988">
        <v>0.20899999999999999</v>
      </c>
      <c r="K52" s="5031">
        <v>0.18600000000000003</v>
      </c>
      <c r="L52" s="4988">
        <v>0.127</v>
      </c>
      <c r="M52" s="4988">
        <v>5.9000000000000004E-2</v>
      </c>
      <c r="N52" s="5031">
        <v>0.193</v>
      </c>
      <c r="O52" s="4988">
        <v>0.13</v>
      </c>
      <c r="P52" s="5040">
        <v>6.3E-2</v>
      </c>
      <c r="Q52" s="4988">
        <v>0.17699999999999999</v>
      </c>
      <c r="R52" s="4988">
        <v>0.122</v>
      </c>
      <c r="S52" s="4990">
        <v>5.5E-2</v>
      </c>
    </row>
    <row r="53" spans="1:19">
      <c r="A53" s="5009">
        <v>37560</v>
      </c>
      <c r="B53" s="4988">
        <v>0.42899999999999999</v>
      </c>
      <c r="C53" s="4988">
        <v>0.45700000000000002</v>
      </c>
      <c r="D53" s="4988">
        <v>0.39799999999999996</v>
      </c>
      <c r="E53" s="5016">
        <v>0.35299999999999998</v>
      </c>
      <c r="F53" s="4988">
        <v>0.371</v>
      </c>
      <c r="G53" s="5017">
        <v>0.33200000000000002</v>
      </c>
      <c r="H53" s="4988">
        <v>0.17800000000000002</v>
      </c>
      <c r="I53" s="4988">
        <v>0.188</v>
      </c>
      <c r="J53" s="4988">
        <v>0.16600000000000001</v>
      </c>
      <c r="K53" s="5031">
        <v>0.19899999999999998</v>
      </c>
      <c r="L53" s="4988">
        <v>0.13800000000000001</v>
      </c>
      <c r="M53" s="4988">
        <v>6.0999999999999999E-2</v>
      </c>
      <c r="N53" s="5031">
        <v>0.2</v>
      </c>
      <c r="O53" s="4988">
        <v>0.13900000000000001</v>
      </c>
      <c r="P53" s="5040">
        <v>6.0999999999999999E-2</v>
      </c>
      <c r="Q53" s="4988">
        <v>0.19800000000000001</v>
      </c>
      <c r="R53" s="4988">
        <v>0.13600000000000001</v>
      </c>
      <c r="S53" s="4990">
        <v>6.2E-2</v>
      </c>
    </row>
    <row r="54" spans="1:19" ht="13.15" thickBot="1">
      <c r="A54" s="5066">
        <v>37772</v>
      </c>
      <c r="B54" s="5067">
        <v>0.42799999999999999</v>
      </c>
      <c r="C54" s="5067">
        <v>0.45500000000000002</v>
      </c>
      <c r="D54" s="5067">
        <v>0.39799999999999996</v>
      </c>
      <c r="E54" s="5068">
        <v>0.36200000000000004</v>
      </c>
      <c r="F54" s="5067">
        <v>0.38100000000000001</v>
      </c>
      <c r="G54" s="5069">
        <v>0.34</v>
      </c>
      <c r="H54" s="5067">
        <v>0.156</v>
      </c>
      <c r="I54" s="5067">
        <v>0.16399999999999998</v>
      </c>
      <c r="J54" s="5067">
        <v>0.14499999999999999</v>
      </c>
      <c r="K54" s="5070">
        <v>0.188</v>
      </c>
      <c r="L54" s="5067">
        <v>0.13400000000000001</v>
      </c>
      <c r="M54" s="5067">
        <v>5.4000000000000006E-2</v>
      </c>
      <c r="N54" s="5070">
        <v>0.19800000000000001</v>
      </c>
      <c r="O54" s="5067">
        <v>0.14800000000000002</v>
      </c>
      <c r="P54" s="5071">
        <v>0.05</v>
      </c>
      <c r="Q54" s="5067">
        <v>0.17499999999999999</v>
      </c>
      <c r="R54" s="5067">
        <v>0.11599999999999999</v>
      </c>
      <c r="S54" s="5072">
        <v>5.9000000000000004E-2</v>
      </c>
    </row>
    <row r="55" spans="1:19">
      <c r="A55" s="5014">
        <v>37711</v>
      </c>
      <c r="B55" s="4995">
        <v>0.45600000000000002</v>
      </c>
      <c r="C55" s="4995">
        <v>0.47600000000000003</v>
      </c>
      <c r="D55" s="4995">
        <v>0.43200000000000005</v>
      </c>
      <c r="E55" s="5026">
        <v>0.36299999999999999</v>
      </c>
      <c r="F55" s="4995">
        <v>0.373</v>
      </c>
      <c r="G55" s="5027">
        <v>0.35</v>
      </c>
      <c r="H55" s="4995">
        <v>0.20399999999999999</v>
      </c>
      <c r="I55" s="4995">
        <v>0.217</v>
      </c>
      <c r="J55" s="4995">
        <v>0.188</v>
      </c>
      <c r="K55" s="5036">
        <v>0.17699999999999999</v>
      </c>
      <c r="L55" s="4995">
        <v>0.12</v>
      </c>
      <c r="M55" s="4995">
        <v>5.7000000000000002E-2</v>
      </c>
      <c r="N55" s="5036">
        <v>0.191</v>
      </c>
      <c r="O55" s="4995">
        <v>0.127</v>
      </c>
      <c r="P55" s="5045">
        <v>6.4000000000000001E-2</v>
      </c>
      <c r="Q55" s="4995">
        <v>0.159</v>
      </c>
      <c r="R55" s="4995">
        <v>0.111</v>
      </c>
      <c r="S55" s="4999">
        <v>4.8000000000000001E-2</v>
      </c>
    </row>
    <row r="56" spans="1:19">
      <c r="A56" s="5014">
        <v>37802</v>
      </c>
      <c r="B56" s="4995">
        <v>0.45600000000000002</v>
      </c>
      <c r="C56" s="4995">
        <v>0.47799999999999998</v>
      </c>
      <c r="D56" s="4995">
        <v>0.42799999999999999</v>
      </c>
      <c r="E56" s="5026">
        <v>0.374</v>
      </c>
      <c r="F56" s="4995">
        <v>0.38900000000000001</v>
      </c>
      <c r="G56" s="5027">
        <v>0.35700000000000004</v>
      </c>
      <c r="H56" s="4995">
        <v>0.17799999999999999</v>
      </c>
      <c r="I56" s="4995">
        <v>0.187</v>
      </c>
      <c r="J56" s="4995">
        <v>0.16600000000000001</v>
      </c>
      <c r="K56" s="5036">
        <v>0.17799999999999999</v>
      </c>
      <c r="L56" s="4995">
        <v>0.11799999999999999</v>
      </c>
      <c r="M56" s="4995">
        <v>0.06</v>
      </c>
      <c r="N56" s="5036">
        <v>0.186</v>
      </c>
      <c r="O56" s="4995">
        <v>0.124</v>
      </c>
      <c r="P56" s="5045">
        <v>6.2E-2</v>
      </c>
      <c r="Q56" s="4995">
        <v>0.16700000000000001</v>
      </c>
      <c r="R56" s="4995">
        <v>0.11</v>
      </c>
      <c r="S56" s="4999">
        <v>5.7000000000000002E-2</v>
      </c>
    </row>
    <row r="57" spans="1:19">
      <c r="A57" s="5014">
        <v>37894</v>
      </c>
      <c r="B57" s="4995">
        <v>0.46278309308761684</v>
      </c>
      <c r="C57" s="4995">
        <v>0.48916288812188835</v>
      </c>
      <c r="D57" s="4995">
        <v>0.43193210229939927</v>
      </c>
      <c r="E57" s="5026">
        <v>0.38805766211607673</v>
      </c>
      <c r="F57" s="4995">
        <v>0.40381250597939372</v>
      </c>
      <c r="G57" s="5027">
        <v>0.36963247942358274</v>
      </c>
      <c r="H57" s="4995">
        <v>0.1614696649200896</v>
      </c>
      <c r="I57" s="4995">
        <v>0.17448253785194606</v>
      </c>
      <c r="J57" s="4995">
        <v>0.14423475945446809</v>
      </c>
      <c r="K57" s="5036">
        <v>0.16535711916597604</v>
      </c>
      <c r="L57" s="4995">
        <v>0.11546497766822761</v>
      </c>
      <c r="M57" s="4995">
        <v>4.989214149774842E-2</v>
      </c>
      <c r="N57" s="5036">
        <v>0.17671158263670164</v>
      </c>
      <c r="O57" s="4995">
        <v>0.12205692808150952</v>
      </c>
      <c r="P57" s="5045">
        <v>5.4654654555192125E-2</v>
      </c>
      <c r="Q57" s="4995">
        <v>0.15031869486447244</v>
      </c>
      <c r="R57" s="4995">
        <v>0.10673426594900005</v>
      </c>
      <c r="S57" s="4999">
        <v>4.3584428915472387E-2</v>
      </c>
    </row>
    <row r="58" spans="1:19">
      <c r="A58" s="5015">
        <v>37986</v>
      </c>
      <c r="B58" s="5007">
        <v>0.46346130332423563</v>
      </c>
      <c r="C58" s="5007">
        <v>0.48524029655896089</v>
      </c>
      <c r="D58" s="5007">
        <v>0.43799417567948357</v>
      </c>
      <c r="E58" s="5028">
        <v>0.39650427512118569</v>
      </c>
      <c r="F58" s="5007">
        <v>0.4098205962937807</v>
      </c>
      <c r="G58" s="5029">
        <v>0.38093291939293866</v>
      </c>
      <c r="H58" s="5007">
        <v>0.14447166942049336</v>
      </c>
      <c r="I58" s="5007">
        <v>0.15542752899957482</v>
      </c>
      <c r="J58" s="5007">
        <v>0.13027857322080316</v>
      </c>
      <c r="K58" s="5037">
        <v>0.16170225964168297</v>
      </c>
      <c r="L58" s="5007">
        <v>0.11308988753484578</v>
      </c>
      <c r="M58" s="5007">
        <v>4.86123721068372E-2</v>
      </c>
      <c r="N58" s="5037">
        <v>0.17241784168521199</v>
      </c>
      <c r="O58" s="5007">
        <v>0.11646610289313777</v>
      </c>
      <c r="P58" s="5046">
        <v>5.595173879207422E-2</v>
      </c>
      <c r="Q58" s="5007">
        <v>0.14782043816691093</v>
      </c>
      <c r="R58" s="5007">
        <v>0.10871606829910058</v>
      </c>
      <c r="S58" s="5008">
        <v>3.9104369867810351E-2</v>
      </c>
    </row>
    <row r="59" spans="1:19">
      <c r="A59" s="5012">
        <v>38077</v>
      </c>
      <c r="B59" s="5004">
        <v>0.46142019254367406</v>
      </c>
      <c r="C59" s="5004">
        <v>0.48184222369050733</v>
      </c>
      <c r="D59" s="5004">
        <v>0.43756310188677111</v>
      </c>
      <c r="E59" s="5022">
        <v>0.39554356066865526</v>
      </c>
      <c r="F59" s="5004">
        <v>0.41172756068894689</v>
      </c>
      <c r="G59" s="5023">
        <v>0.37663735330370923</v>
      </c>
      <c r="H59" s="5004">
        <v>0.14276928695265867</v>
      </c>
      <c r="I59" s="5004">
        <v>0.14551373780516977</v>
      </c>
      <c r="J59" s="5004">
        <v>0.13923877109461519</v>
      </c>
      <c r="K59" s="5034">
        <v>0.15439990813719937</v>
      </c>
      <c r="L59" s="5004">
        <v>0.10317594926462699</v>
      </c>
      <c r="M59" s="5004">
        <v>5.1223958872572369E-2</v>
      </c>
      <c r="N59" s="5034">
        <v>0.17362504010714422</v>
      </c>
      <c r="O59" s="5004">
        <v>0.10946799608815241</v>
      </c>
      <c r="P59" s="5043">
        <v>6.4157044018991805E-2</v>
      </c>
      <c r="Q59" s="5004">
        <v>0.12966831812502447</v>
      </c>
      <c r="R59" s="5004">
        <v>9.5081735783018081E-2</v>
      </c>
      <c r="S59" s="5005">
        <v>3.4586582342006393E-2</v>
      </c>
    </row>
    <row r="60" spans="1:19">
      <c r="A60" s="5013">
        <v>38168</v>
      </c>
      <c r="B60" s="4996">
        <v>0.46727025382384846</v>
      </c>
      <c r="C60" s="4996">
        <v>0.49268005552603117</v>
      </c>
      <c r="D60" s="4996">
        <v>0.43764481994581556</v>
      </c>
      <c r="E60" s="5024">
        <v>0.3987989092721792</v>
      </c>
      <c r="F60" s="4996">
        <v>0.41493515587482854</v>
      </c>
      <c r="G60" s="5025">
        <v>0.37998556659562638</v>
      </c>
      <c r="H60" s="4996">
        <v>0.14653478151314453</v>
      </c>
      <c r="I60" s="4996">
        <v>0.15779997338880491</v>
      </c>
      <c r="J60" s="4996">
        <v>0.13174896793552349</v>
      </c>
      <c r="K60" s="5035">
        <v>0.15105505525119187</v>
      </c>
      <c r="L60" s="4996">
        <v>0.10617313363711561</v>
      </c>
      <c r="M60" s="4996">
        <v>4.488192161407626E-2</v>
      </c>
      <c r="N60" s="5035">
        <v>0.1570807519002976</v>
      </c>
      <c r="O60" s="4996">
        <v>0.10701819597674038</v>
      </c>
      <c r="P60" s="5044">
        <v>5.0062555923557218E-2</v>
      </c>
      <c r="Q60" s="4996">
        <v>0.1431461950815332</v>
      </c>
      <c r="R60" s="4996">
        <v>0.1050639706194704</v>
      </c>
      <c r="S60" s="5006">
        <v>3.8082224462062809E-2</v>
      </c>
    </row>
    <row r="61" spans="1:19">
      <c r="A61" s="5013">
        <v>38260</v>
      </c>
      <c r="B61" s="4996">
        <v>0.46685556550987217</v>
      </c>
      <c r="C61" s="4996">
        <v>0.49420042950846171</v>
      </c>
      <c r="D61" s="4996">
        <v>0.43500490352651133</v>
      </c>
      <c r="E61" s="5024">
        <v>0.40555117695431231</v>
      </c>
      <c r="F61" s="4996">
        <v>0.42462206914354439</v>
      </c>
      <c r="G61" s="5025">
        <v>0.38333784501484169</v>
      </c>
      <c r="H61" s="4996">
        <v>0.13131339344451609</v>
      </c>
      <c r="I61" s="4996">
        <v>0.14078976101684271</v>
      </c>
      <c r="J61" s="4996">
        <v>0.1187735082818918</v>
      </c>
      <c r="K61" s="5035">
        <v>0.15031435010985617</v>
      </c>
      <c r="L61" s="4996">
        <v>0.10453352972066893</v>
      </c>
      <c r="M61" s="4996">
        <v>4.5780820389187252E-2</v>
      </c>
      <c r="N61" s="5035">
        <v>0.1647915678809084</v>
      </c>
      <c r="O61" s="4996">
        <v>0.10964250973158371</v>
      </c>
      <c r="P61" s="5044">
        <v>5.5149058149324685E-2</v>
      </c>
      <c r="Q61" s="4996">
        <v>0.13115694122531174</v>
      </c>
      <c r="R61" s="4996">
        <v>9.7772920009612185E-2</v>
      </c>
      <c r="S61" s="5006">
        <v>3.3384021215699548E-2</v>
      </c>
    </row>
    <row r="62" spans="1:19">
      <c r="A62" s="5013">
        <v>38352</v>
      </c>
      <c r="B62" s="4996">
        <v>0.46492708794876569</v>
      </c>
      <c r="C62" s="4996">
        <v>0.49263679626574103</v>
      </c>
      <c r="D62" s="4996">
        <v>0.43268760253647981</v>
      </c>
      <c r="E62" s="5024">
        <v>0.40903411468624196</v>
      </c>
      <c r="F62" s="4996">
        <v>0.42844667563641797</v>
      </c>
      <c r="G62" s="5025">
        <v>0.38644813260338817</v>
      </c>
      <c r="H62" s="4996">
        <v>0.12021879282001109</v>
      </c>
      <c r="I62" s="4996">
        <v>0.13029907858262632</v>
      </c>
      <c r="J62" s="4996">
        <v>0.10686571480677734</v>
      </c>
      <c r="K62" s="5035">
        <v>0.14119129675020284</v>
      </c>
      <c r="L62" s="4996">
        <v>9.6459759042319071E-2</v>
      </c>
      <c r="M62" s="4996">
        <v>4.4731537707883767E-2</v>
      </c>
      <c r="N62" s="5035">
        <v>0.15545158640393711</v>
      </c>
      <c r="O62" s="4996">
        <v>9.9808430429680864E-2</v>
      </c>
      <c r="P62" s="5044">
        <v>5.5643155974256231E-2</v>
      </c>
      <c r="Q62" s="4996">
        <v>0.12230108225411875</v>
      </c>
      <c r="R62" s="4996">
        <v>9.2023865920919587E-2</v>
      </c>
      <c r="S62" s="5006">
        <v>3.0277216333199162E-2</v>
      </c>
    </row>
    <row r="63" spans="1:19">
      <c r="A63" s="5073">
        <v>38442</v>
      </c>
      <c r="B63" s="4997">
        <v>0.4608675042724894</v>
      </c>
      <c r="C63" s="4997">
        <v>0.48652833203261137</v>
      </c>
      <c r="D63" s="4997">
        <v>0.43102722866271154</v>
      </c>
      <c r="E63" s="5074">
        <v>0.40133050571642837</v>
      </c>
      <c r="F63" s="4997">
        <v>0.41644929424046079</v>
      </c>
      <c r="G63" s="5075">
        <v>0.38374927955098964</v>
      </c>
      <c r="H63" s="4997">
        <v>0.12918463116648721</v>
      </c>
      <c r="I63" s="4997">
        <v>0.14403896582831127</v>
      </c>
      <c r="J63" s="4997">
        <v>0.10968668791158424</v>
      </c>
      <c r="K63" s="5076">
        <v>0.12463887534121214</v>
      </c>
      <c r="L63" s="4997">
        <v>8.8231694907379227E-2</v>
      </c>
      <c r="M63" s="4997">
        <v>3.6407180433832911E-2</v>
      </c>
      <c r="N63" s="5076">
        <v>0.13223290093786066</v>
      </c>
      <c r="O63" s="4997">
        <v>8.8222577734090049E-2</v>
      </c>
      <c r="P63" s="5077">
        <v>4.4010323203770615E-2</v>
      </c>
      <c r="Q63" s="4997">
        <v>0.11467088394135019</v>
      </c>
      <c r="R63" s="4997">
        <v>8.8243662197162634E-2</v>
      </c>
      <c r="S63" s="4998">
        <v>2.6427221744187556E-2</v>
      </c>
    </row>
    <row r="64" spans="1:19">
      <c r="A64" s="5014">
        <v>38533</v>
      </c>
      <c r="B64" s="4995">
        <v>0.4599577308103901</v>
      </c>
      <c r="C64" s="4995">
        <v>0.48355111278413315</v>
      </c>
      <c r="D64" s="4995">
        <v>0.43253921522500355</v>
      </c>
      <c r="E64" s="5026">
        <v>0.40492602033403741</v>
      </c>
      <c r="F64" s="4995">
        <v>0.4192033100283209</v>
      </c>
      <c r="G64" s="5027">
        <v>0.38833399082188669</v>
      </c>
      <c r="H64" s="4995">
        <v>0.11964514734733001</v>
      </c>
      <c r="I64" s="4995">
        <v>0.13307342503115779</v>
      </c>
      <c r="J64" s="4995">
        <v>0.10219934481575652</v>
      </c>
      <c r="K64" s="5036">
        <v>0.12752397062907411</v>
      </c>
      <c r="L64" s="4995">
        <v>8.9075876633750287E-2</v>
      </c>
      <c r="M64" s="4995">
        <v>3.8448093995323826E-2</v>
      </c>
      <c r="N64" s="5036">
        <v>0.14007882791572379</v>
      </c>
      <c r="O64" s="4995">
        <v>9.5804305166123385E-2</v>
      </c>
      <c r="P64" s="5045">
        <v>4.4274522749600399E-2</v>
      </c>
      <c r="Q64" s="4995">
        <v>0.11121290183886261</v>
      </c>
      <c r="R64" s="4995">
        <v>8.0334410431799841E-2</v>
      </c>
      <c r="S64" s="4999">
        <v>3.0878491407062766E-2</v>
      </c>
    </row>
    <row r="65" spans="1:19">
      <c r="A65" s="5014">
        <v>38625</v>
      </c>
      <c r="B65" s="4995">
        <v>0.46703075950220846</v>
      </c>
      <c r="C65" s="4995">
        <v>0.49364065755397823</v>
      </c>
      <c r="D65" s="4995">
        <v>0.43611650190826046</v>
      </c>
      <c r="E65" s="5026">
        <v>0.41508868568118346</v>
      </c>
      <c r="F65" s="4995">
        <v>0.43345674687551489</v>
      </c>
      <c r="G65" s="5027">
        <v>0.3937494466447079</v>
      </c>
      <c r="H65" s="4995">
        <v>0.11121767199314279</v>
      </c>
      <c r="I65" s="4995">
        <v>0.12191846388155829</v>
      </c>
      <c r="J65" s="4995">
        <v>9.7146187035281439E-2</v>
      </c>
      <c r="K65" s="5036">
        <v>0.1296937772578633</v>
      </c>
      <c r="L65" s="4995">
        <v>8.8665567173400003E-2</v>
      </c>
      <c r="M65" s="4995">
        <v>4.1028210084463293E-2</v>
      </c>
      <c r="N65" s="5036">
        <v>0.14176586576611935</v>
      </c>
      <c r="O65" s="4995">
        <v>9.3043810858609202E-2</v>
      </c>
      <c r="P65" s="5045">
        <v>4.8722054907510158E-2</v>
      </c>
      <c r="Q65" s="4995">
        <v>0.11381904446936779</v>
      </c>
      <c r="R65" s="4995">
        <v>8.2908199793424245E-2</v>
      </c>
      <c r="S65" s="4999">
        <v>3.0910844675943554E-2</v>
      </c>
    </row>
    <row r="66" spans="1:19">
      <c r="A66" s="5015">
        <v>38717</v>
      </c>
      <c r="B66" s="5007">
        <v>0.46466973246130749</v>
      </c>
      <c r="C66" s="5007">
        <v>0.48702789742815283</v>
      </c>
      <c r="D66" s="5007">
        <v>0.43877413863041598</v>
      </c>
      <c r="E66" s="5028">
        <v>0.41803782560175762</v>
      </c>
      <c r="F66" s="5007">
        <v>0.43350080934259017</v>
      </c>
      <c r="G66" s="5029">
        <v>0.40012834389965635</v>
      </c>
      <c r="H66" s="5007">
        <v>0.10035494804566995</v>
      </c>
      <c r="I66" s="5007">
        <v>0.10990558932706535</v>
      </c>
      <c r="J66" s="5007">
        <v>8.8076737729776283E-2</v>
      </c>
      <c r="K66" s="5037">
        <v>0.1182276423437334</v>
      </c>
      <c r="L66" s="5007">
        <v>8.3816402122972922E-2</v>
      </c>
      <c r="M66" s="5007">
        <v>3.4411240220760482E-2</v>
      </c>
      <c r="N66" s="5037">
        <v>0.12988577726525838</v>
      </c>
      <c r="O66" s="5007">
        <v>8.7549066090414893E-2</v>
      </c>
      <c r="P66" s="5046">
        <v>4.2336711174843493E-2</v>
      </c>
      <c r="Q66" s="5007">
        <v>0.10324005897209254</v>
      </c>
      <c r="R66" s="5007">
        <v>7.9017726109448239E-2</v>
      </c>
      <c r="S66" s="5008">
        <v>2.4222332862644309E-2</v>
      </c>
    </row>
    <row r="67" spans="1:19">
      <c r="A67" s="5012">
        <v>38807</v>
      </c>
      <c r="B67" s="5004">
        <v>0.46440612074338095</v>
      </c>
      <c r="C67" s="5004">
        <v>0.49198252116174096</v>
      </c>
      <c r="D67" s="5004">
        <v>0.43241963821570084</v>
      </c>
      <c r="E67" s="5022">
        <v>0.41188951458785861</v>
      </c>
      <c r="F67" s="5004">
        <v>0.43134358140120654</v>
      </c>
      <c r="G67" s="5023">
        <v>0.38932430815130065</v>
      </c>
      <c r="H67" s="5004">
        <v>0.11308336348250179</v>
      </c>
      <c r="I67" s="5004">
        <v>0.12325425630435992</v>
      </c>
      <c r="J67" s="5004">
        <v>9.9660899403702027E-2</v>
      </c>
      <c r="K67" s="5034">
        <v>0.10975177719604021</v>
      </c>
      <c r="L67" s="5004">
        <v>7.738858220038948E-2</v>
      </c>
      <c r="M67" s="5004">
        <v>3.2363194995650726E-2</v>
      </c>
      <c r="N67" s="5034">
        <v>0.12300906996032043</v>
      </c>
      <c r="O67" s="5004">
        <v>8.2533495501290008E-2</v>
      </c>
      <c r="P67" s="5043">
        <v>4.0475574459030425E-2</v>
      </c>
      <c r="Q67" s="5004">
        <v>9.2256210284916831E-2</v>
      </c>
      <c r="R67" s="5004">
        <v>7.0598872075682828E-2</v>
      </c>
      <c r="S67" s="5005">
        <v>2.1657338209234003E-2</v>
      </c>
    </row>
    <row r="68" spans="1:19">
      <c r="A68" s="5013">
        <v>38898</v>
      </c>
      <c r="B68" s="4996">
        <v>0.46978050379656611</v>
      </c>
      <c r="C68" s="4996">
        <v>0.49763393026272384</v>
      </c>
      <c r="D68" s="4996">
        <v>0.43756075065392047</v>
      </c>
      <c r="E68" s="5024">
        <v>0.42127609033950086</v>
      </c>
      <c r="F68" s="4996">
        <v>0.4419436724338015</v>
      </c>
      <c r="G68" s="5025">
        <v>0.39736864060642013</v>
      </c>
      <c r="H68" s="4996">
        <v>0.10324909838759416</v>
      </c>
      <c r="I68" s="4996">
        <v>0.11191008981144215</v>
      </c>
      <c r="J68" s="4996">
        <v>9.1854925258800124E-2</v>
      </c>
      <c r="K68" s="5035">
        <v>0.12051428825826291</v>
      </c>
      <c r="L68" s="4996">
        <v>8.1049290799137697E-2</v>
      </c>
      <c r="M68" s="4996">
        <v>3.9464997459125212E-2</v>
      </c>
      <c r="N68" s="5035">
        <v>0.13038617805249805</v>
      </c>
      <c r="O68" s="4996">
        <v>8.3344030859842225E-2</v>
      </c>
      <c r="P68" s="5044">
        <v>4.7042147192655814E-2</v>
      </c>
      <c r="Q68" s="4996">
        <v>0.10752708899673595</v>
      </c>
      <c r="R68" s="4996">
        <v>7.8030390969119151E-2</v>
      </c>
      <c r="S68" s="5006">
        <v>2.9496698027616799E-2</v>
      </c>
    </row>
    <row r="69" spans="1:19">
      <c r="A69" s="5013">
        <v>38990</v>
      </c>
      <c r="B69" s="4996">
        <v>0.46714143571613292</v>
      </c>
      <c r="C69" s="4996">
        <v>0.49223781209195028</v>
      </c>
      <c r="D69" s="4996">
        <v>0.43905462579992122</v>
      </c>
      <c r="E69" s="5024">
        <v>0.41998538497808685</v>
      </c>
      <c r="F69" s="4996">
        <v>0.43727167100404646</v>
      </c>
      <c r="G69" s="5025">
        <v>0.40063930000957187</v>
      </c>
      <c r="H69" s="4996">
        <v>0.10094598152218148</v>
      </c>
      <c r="I69" s="4996">
        <v>0.11166582439960168</v>
      </c>
      <c r="J69" s="4996">
        <v>8.7495549603559597E-2</v>
      </c>
      <c r="K69" s="5035">
        <v>0.10853247487418101</v>
      </c>
      <c r="L69" s="4996">
        <v>7.3424244357738255E-2</v>
      </c>
      <c r="M69" s="4996">
        <v>3.5108230516442747E-2</v>
      </c>
      <c r="N69" s="5035">
        <v>0.11851042861517645</v>
      </c>
      <c r="O69" s="4996">
        <v>7.601681065499151E-2</v>
      </c>
      <c r="P69" s="5044">
        <v>4.2493617960184936E-2</v>
      </c>
      <c r="Q69" s="4996">
        <v>9.6012908214943224E-2</v>
      </c>
      <c r="R69" s="4996">
        <v>7.0171292157368836E-2</v>
      </c>
      <c r="S69" s="5006">
        <v>2.5841616057574377E-2</v>
      </c>
    </row>
    <row r="70" spans="1:19">
      <c r="A70" s="5078">
        <v>39082</v>
      </c>
      <c r="B70" s="5079">
        <v>0.46432497457635735</v>
      </c>
      <c r="C70" s="5079">
        <v>0.48828684479666457</v>
      </c>
      <c r="D70" s="5079">
        <v>0.43757547996305174</v>
      </c>
      <c r="E70" s="5080">
        <v>0.42427988292706342</v>
      </c>
      <c r="F70" s="5079">
        <v>0.44084930882209117</v>
      </c>
      <c r="G70" s="5081">
        <v>0.40578283888794719</v>
      </c>
      <c r="H70" s="5079">
        <v>8.6243673810202454E-2</v>
      </c>
      <c r="I70" s="5079">
        <v>9.7150960506273004E-2</v>
      </c>
      <c r="J70" s="5079">
        <v>7.2656358801889587E-2</v>
      </c>
      <c r="K70" s="5082">
        <v>0.107414646246718</v>
      </c>
      <c r="L70" s="5079">
        <v>7.4578140335333831E-2</v>
      </c>
      <c r="M70" s="5079">
        <v>3.2836505911384165E-2</v>
      </c>
      <c r="N70" s="5082">
        <v>0.12066647737246708</v>
      </c>
      <c r="O70" s="5079">
        <v>8.2259331435537639E-2</v>
      </c>
      <c r="P70" s="5083">
        <v>3.840714593692944E-2</v>
      </c>
      <c r="Q70" s="5079">
        <v>9.090670903375507E-2</v>
      </c>
      <c r="R70" s="5079">
        <v>6.5009604545849392E-2</v>
      </c>
      <c r="S70" s="5084">
        <v>2.5897104487905689E-2</v>
      </c>
    </row>
    <row r="71" spans="1:19">
      <c r="A71" s="5014">
        <v>39172</v>
      </c>
      <c r="B71" s="4995">
        <v>0.4657369431106666</v>
      </c>
      <c r="C71" s="4995">
        <v>0.49207519133420496</v>
      </c>
      <c r="D71" s="4995">
        <v>0.43635772771080183</v>
      </c>
      <c r="E71" s="5026">
        <v>0.42061012796718683</v>
      </c>
      <c r="F71" s="4995">
        <v>0.43833116083767731</v>
      </c>
      <c r="G71" s="5027">
        <v>0.40084305623973077</v>
      </c>
      <c r="H71" s="4995">
        <v>9.689335538228265E-2</v>
      </c>
      <c r="I71" s="4995">
        <v>0.1092191426086873</v>
      </c>
      <c r="J71" s="4995">
        <v>8.1388890847393439E-2</v>
      </c>
      <c r="K71" s="5036">
        <v>9.2714701792718762E-2</v>
      </c>
      <c r="L71" s="4995">
        <v>6.4237832446126325E-2</v>
      </c>
      <c r="M71" s="4995">
        <v>2.8476869346592444E-2</v>
      </c>
      <c r="N71" s="5036">
        <v>0.10154781408294618</v>
      </c>
      <c r="O71" s="4995">
        <v>6.7607045797040174E-2</v>
      </c>
      <c r="P71" s="5045">
        <v>3.3940768285906003E-2</v>
      </c>
      <c r="Q71" s="4995">
        <v>8.1603632477556379E-2</v>
      </c>
      <c r="R71" s="4995">
        <v>5.9999738119963217E-2</v>
      </c>
      <c r="S71" s="4999">
        <v>2.1603894357593162E-2</v>
      </c>
    </row>
    <row r="72" spans="1:19">
      <c r="A72" s="5014">
        <v>39263</v>
      </c>
      <c r="B72" s="4995">
        <v>0.46367966423563844</v>
      </c>
      <c r="C72" s="4995">
        <v>0.49095822735930295</v>
      </c>
      <c r="D72" s="4995">
        <v>0.43324155208917342</v>
      </c>
      <c r="E72" s="5026">
        <v>0.42525089663367022</v>
      </c>
      <c r="F72" s="4995">
        <v>0.44822720371107</v>
      </c>
      <c r="G72" s="5027">
        <v>0.39961335083028382</v>
      </c>
      <c r="H72" s="4995">
        <v>8.287783693364445E-2</v>
      </c>
      <c r="I72" s="4995">
        <v>8.7035966131107589E-2</v>
      </c>
      <c r="J72" s="4995">
        <v>7.7619981501607982E-2</v>
      </c>
      <c r="K72" s="5036">
        <v>0.10001127029043297</v>
      </c>
      <c r="L72" s="4995">
        <v>7.0951081130092852E-2</v>
      </c>
      <c r="M72" s="4995">
        <v>2.9060189160340127E-2</v>
      </c>
      <c r="N72" s="5036">
        <v>0.11315693565304184</v>
      </c>
      <c r="O72" s="4995">
        <v>7.7284118302637164E-2</v>
      </c>
      <c r="P72" s="5045">
        <v>3.5872817350404686E-2</v>
      </c>
      <c r="Q72" s="4995">
        <v>8.3388889226204577E-2</v>
      </c>
      <c r="R72" s="4995">
        <v>6.2943106313132852E-2</v>
      </c>
      <c r="S72" s="4999">
        <v>2.0445782913071725E-2</v>
      </c>
    </row>
    <row r="73" spans="1:19">
      <c r="A73" s="5014">
        <v>39355</v>
      </c>
      <c r="B73" s="4995">
        <v>0.46200000000000002</v>
      </c>
      <c r="C73" s="4995" t="s">
        <v>2383</v>
      </c>
      <c r="D73" s="4995" t="s">
        <v>2383</v>
      </c>
      <c r="E73" s="5026">
        <v>0.42399999999999999</v>
      </c>
      <c r="F73" s="4995" t="s">
        <v>2383</v>
      </c>
      <c r="G73" s="5027" t="s">
        <v>2383</v>
      </c>
      <c r="H73" s="4995">
        <v>8.1000000000000003E-2</v>
      </c>
      <c r="I73" s="4995" t="s">
        <v>2383</v>
      </c>
      <c r="J73" s="4995" t="s">
        <v>2383</v>
      </c>
      <c r="K73" s="5036">
        <v>7.400000000000001E-2</v>
      </c>
      <c r="L73" s="4995">
        <v>5.8000000000000003E-2</v>
      </c>
      <c r="M73" s="4995">
        <v>1.6E-2</v>
      </c>
      <c r="N73" s="5036" t="s">
        <v>2383</v>
      </c>
      <c r="O73" s="4995" t="s">
        <v>2383</v>
      </c>
      <c r="P73" s="5045" t="s">
        <v>2383</v>
      </c>
      <c r="Q73" s="4995" t="s">
        <v>2383</v>
      </c>
      <c r="R73" s="4995" t="s">
        <v>2383</v>
      </c>
      <c r="S73" s="4999" t="s">
        <v>2383</v>
      </c>
    </row>
    <row r="74" spans="1:19">
      <c r="A74" s="5015">
        <v>39447</v>
      </c>
      <c r="B74" s="5007">
        <v>0.45628851356450262</v>
      </c>
      <c r="C74" s="5007">
        <v>0.47672690048382316</v>
      </c>
      <c r="D74" s="5007">
        <v>0.43356861169330024</v>
      </c>
      <c r="E74" s="5028">
        <v>0.42196436131523063</v>
      </c>
      <c r="F74" s="5007">
        <v>0.43957626463074967</v>
      </c>
      <c r="G74" s="5029">
        <v>0.40238646034519654</v>
      </c>
      <c r="H74" s="5007">
        <v>7.5224668666615063E-2</v>
      </c>
      <c r="I74" s="5007">
        <v>7.7928549480572235E-2</v>
      </c>
      <c r="J74" s="5007">
        <v>7.1919761964137477E-2</v>
      </c>
      <c r="K74" s="5037">
        <v>9.1093532190030302E-2</v>
      </c>
      <c r="L74" s="5007">
        <v>6.0654843243735934E-2</v>
      </c>
      <c r="M74" s="5007">
        <v>3.0438688946294368E-2</v>
      </c>
      <c r="N74" s="5037">
        <v>0.10025024007165405</v>
      </c>
      <c r="O74" s="5007">
        <v>6.2903130080612449E-2</v>
      </c>
      <c r="P74" s="5046">
        <v>3.7347109991041599E-2</v>
      </c>
      <c r="Q74" s="5007">
        <v>7.9901446690404068E-2</v>
      </c>
      <c r="R74" s="5007">
        <v>5.7906801171048988E-2</v>
      </c>
      <c r="S74" s="5008">
        <v>2.1994645519355083E-2</v>
      </c>
    </row>
    <row r="75" spans="1:19">
      <c r="A75" s="5012">
        <v>39538</v>
      </c>
      <c r="B75" s="5004">
        <v>0.45828394184389348</v>
      </c>
      <c r="C75" s="5004">
        <v>0.47804620326146469</v>
      </c>
      <c r="D75" s="5004">
        <v>0.43632911818123593</v>
      </c>
      <c r="E75" s="5022">
        <v>0.4201979265907641</v>
      </c>
      <c r="F75" s="5004">
        <v>0.43525096875749736</v>
      </c>
      <c r="G75" s="5023">
        <v>0.403474795600131</v>
      </c>
      <c r="H75" s="5004">
        <v>8.3105716294337717E-2</v>
      </c>
      <c r="I75" s="5004">
        <v>8.9521126225869607E-2</v>
      </c>
      <c r="J75" s="5004">
        <v>7.5297112230447952E-2</v>
      </c>
      <c r="K75" s="5034">
        <v>8.2652787881281373E-2</v>
      </c>
      <c r="L75" s="5004">
        <v>5.9014631869451696E-2</v>
      </c>
      <c r="M75" s="5004">
        <v>2.3638156011829677E-2</v>
      </c>
      <c r="N75" s="5034">
        <v>9.0843294870443833E-2</v>
      </c>
      <c r="O75" s="5004">
        <v>6.1702076132041449E-2</v>
      </c>
      <c r="P75" s="5043">
        <v>2.9141218738402388E-2</v>
      </c>
      <c r="Q75" s="5004">
        <v>7.2683600121892192E-2</v>
      </c>
      <c r="R75" s="5004">
        <v>5.5743572277890306E-2</v>
      </c>
      <c r="S75" s="5005">
        <v>1.6940027844001889E-2</v>
      </c>
    </row>
    <row r="76" spans="1:19">
      <c r="A76" s="5013">
        <v>39629</v>
      </c>
      <c r="B76" s="4996">
        <v>0.45832858577221891</v>
      </c>
      <c r="C76" s="4996">
        <v>0.47761091647885934</v>
      </c>
      <c r="D76" s="4996">
        <v>0.43689919729965432</v>
      </c>
      <c r="E76" s="5024">
        <v>0.42187285551963527</v>
      </c>
      <c r="F76" s="4996">
        <v>0.43750342979582113</v>
      </c>
      <c r="G76" s="5025">
        <v>0.40450184092033109</v>
      </c>
      <c r="H76" s="4996">
        <v>7.9540599003138548E-2</v>
      </c>
      <c r="I76" s="4996">
        <v>8.3975230253794914E-2</v>
      </c>
      <c r="J76" s="4996">
        <v>7.4152931796537466E-2</v>
      </c>
      <c r="K76" s="5035">
        <v>8.6654362188697889E-2</v>
      </c>
      <c r="L76" s="4996">
        <v>6.2590713595564867E-2</v>
      </c>
      <c r="M76" s="4996">
        <v>2.4063648593133011E-2</v>
      </c>
      <c r="N76" s="5035">
        <v>8.8777461371939204E-2</v>
      </c>
      <c r="O76" s="4996">
        <v>6.048976751352015E-2</v>
      </c>
      <c r="P76" s="5044">
        <v>2.828769385841905E-2</v>
      </c>
      <c r="Q76" s="4996">
        <v>8.4074992856869507E-2</v>
      </c>
      <c r="R76" s="4996">
        <v>6.5143168956401029E-2</v>
      </c>
      <c r="S76" s="5006">
        <v>1.8931823900468481E-2</v>
      </c>
    </row>
    <row r="77" spans="1:19">
      <c r="A77" s="5013">
        <v>39721</v>
      </c>
      <c r="B77" s="4996">
        <v>0.45546261284847578</v>
      </c>
      <c r="C77" s="4996">
        <v>0.47542564268382714</v>
      </c>
      <c r="D77" s="4996">
        <v>0.43329914776793421</v>
      </c>
      <c r="E77" s="5024">
        <v>0.42005077014817455</v>
      </c>
      <c r="F77" s="4996">
        <v>0.43534112761807603</v>
      </c>
      <c r="G77" s="5025">
        <v>0.40307502515113791</v>
      </c>
      <c r="H77" s="4996">
        <v>7.7749175676208829E-2</v>
      </c>
      <c r="I77" s="4996">
        <v>8.4312900834439319E-2</v>
      </c>
      <c r="J77" s="4996">
        <v>6.9753478105116729E-2</v>
      </c>
      <c r="K77" s="5035">
        <v>9.3847496526242163E-2</v>
      </c>
      <c r="L77" s="4996">
        <v>6.5786920624330059E-2</v>
      </c>
      <c r="M77" s="4996">
        <v>2.8060575901912098E-2</v>
      </c>
      <c r="N77" s="5035">
        <v>0.10058438572403444</v>
      </c>
      <c r="O77" s="4996">
        <v>6.846722710528598E-2</v>
      </c>
      <c r="P77" s="5044">
        <v>3.2117158618748455E-2</v>
      </c>
      <c r="Q77" s="4996">
        <v>8.564085665376675E-2</v>
      </c>
      <c r="R77" s="4996">
        <v>6.2521866176904167E-2</v>
      </c>
      <c r="S77" s="5006">
        <v>2.3118990476862569E-2</v>
      </c>
    </row>
    <row r="78" spans="1:19">
      <c r="A78" s="5013">
        <v>39813</v>
      </c>
      <c r="B78" s="4996">
        <v>0.46208291033705773</v>
      </c>
      <c r="C78" s="4996">
        <v>0.48524792442949943</v>
      </c>
      <c r="D78" s="4996">
        <v>0.43646912040247449</v>
      </c>
      <c r="E78" s="5024">
        <v>0.4284496406959733</v>
      </c>
      <c r="F78" s="4996">
        <v>0.44811996605134075</v>
      </c>
      <c r="G78" s="5025">
        <v>0.40669996337712033</v>
      </c>
      <c r="H78" s="4996">
        <v>7.2786222750699237E-2</v>
      </c>
      <c r="I78" s="4996">
        <v>7.6513379056303316E-2</v>
      </c>
      <c r="J78" s="4996">
        <v>6.8204497486336724E-2</v>
      </c>
      <c r="K78" s="5035">
        <v>9.1256417508794152E-2</v>
      </c>
      <c r="L78" s="4996">
        <v>6.0228207196813752E-2</v>
      </c>
      <c r="M78" s="4996">
        <v>3.10282103119804E-2</v>
      </c>
      <c r="N78" s="5035">
        <v>0.10252616894816091</v>
      </c>
      <c r="O78" s="4996">
        <v>6.3102224444851737E-2</v>
      </c>
      <c r="P78" s="5044">
        <v>3.9423944503309175E-2</v>
      </c>
      <c r="Q78" s="4996">
        <v>7.7402717620974851E-2</v>
      </c>
      <c r="R78" s="4996">
        <v>5.669523021493883E-2</v>
      </c>
      <c r="S78" s="5006">
        <v>2.0707487406036028E-2</v>
      </c>
    </row>
    <row r="79" spans="1:19">
      <c r="A79" s="5073">
        <v>39903</v>
      </c>
      <c r="B79" s="4997">
        <v>0.46515951230361563</v>
      </c>
      <c r="C79" s="4997">
        <v>0.49084941720113762</v>
      </c>
      <c r="D79" s="4997">
        <v>0.43669627620607415</v>
      </c>
      <c r="E79" s="5074">
        <v>0.42626730767295512</v>
      </c>
      <c r="F79" s="4997">
        <v>0.44898832727955701</v>
      </c>
      <c r="G79" s="5075">
        <v>0.40109346027961734</v>
      </c>
      <c r="H79" s="4997">
        <v>8.3610468241429994E-2</v>
      </c>
      <c r="I79" s="4997">
        <v>8.5282957368628176E-2</v>
      </c>
      <c r="J79" s="4997">
        <v>8.1527638009113848E-2</v>
      </c>
      <c r="K79" s="5076">
        <v>9.0409203789781373E-2</v>
      </c>
      <c r="L79" s="4997">
        <v>6.0288480731967242E-2</v>
      </c>
      <c r="M79" s="4997">
        <v>3.0120723057814127E-2</v>
      </c>
      <c r="N79" s="5076">
        <v>9.8659230122488839E-2</v>
      </c>
      <c r="O79" s="4997">
        <v>6.1623427198700259E-2</v>
      </c>
      <c r="P79" s="5077">
        <v>3.703580292378858E-2</v>
      </c>
      <c r="Q79" s="4997">
        <v>8.0135053731805295E-2</v>
      </c>
      <c r="R79" s="4997">
        <v>5.8626008423945053E-2</v>
      </c>
      <c r="S79" s="4998">
        <v>2.1509045307860245E-2</v>
      </c>
    </row>
    <row r="80" spans="1:19">
      <c r="A80" s="5014">
        <v>39994</v>
      </c>
      <c r="B80" s="4995">
        <v>0.4631921308700746</v>
      </c>
      <c r="C80" s="4995">
        <v>0.48770903508908375</v>
      </c>
      <c r="D80" s="4995">
        <v>0.43605700890809157</v>
      </c>
      <c r="E80" s="5026">
        <v>0.42271294132062809</v>
      </c>
      <c r="F80" s="4995">
        <v>0.44467314907313876</v>
      </c>
      <c r="G80" s="5027">
        <v>0.39840755144139367</v>
      </c>
      <c r="H80" s="4995">
        <v>8.7391790256473409E-2</v>
      </c>
      <c r="I80" s="4995">
        <v>8.8240903734916776E-2</v>
      </c>
      <c r="J80" s="4995">
        <v>8.6340677245330788E-2</v>
      </c>
      <c r="K80" s="5036">
        <v>0.10513261911618503</v>
      </c>
      <c r="L80" s="4995">
        <v>7.4251222235027059E-2</v>
      </c>
      <c r="M80" s="4995">
        <v>3.0881396881157968E-2</v>
      </c>
      <c r="N80" s="5036">
        <v>0.11538490832251966</v>
      </c>
      <c r="O80" s="4995">
        <v>7.7389934502258104E-2</v>
      </c>
      <c r="P80" s="5045">
        <v>3.7994973820261554E-2</v>
      </c>
      <c r="Q80" s="4995">
        <v>9.2441365411755697E-2</v>
      </c>
      <c r="R80" s="4995">
        <v>7.0365827189399474E-2</v>
      </c>
      <c r="S80" s="4999">
        <v>2.2075538222356226E-2</v>
      </c>
    </row>
    <row r="81" spans="1:19">
      <c r="A81" s="5014">
        <v>40086</v>
      </c>
      <c r="B81" s="4995">
        <v>0.46122049105234897</v>
      </c>
      <c r="C81" s="4995">
        <v>0.48685642487185532</v>
      </c>
      <c r="D81" s="4995">
        <v>0.43288397122383743</v>
      </c>
      <c r="E81" s="5026">
        <v>0.41930695276025248</v>
      </c>
      <c r="F81" s="4995">
        <v>0.43897883809660221</v>
      </c>
      <c r="G81" s="5027">
        <v>0.39756275678820918</v>
      </c>
      <c r="H81" s="4995">
        <v>9.0875273551840635E-2</v>
      </c>
      <c r="I81" s="4995">
        <v>9.8340258707389744E-2</v>
      </c>
      <c r="J81" s="4995">
        <v>8.1595108120471882E-2</v>
      </c>
      <c r="K81" s="5036">
        <v>0.10576458426495955</v>
      </c>
      <c r="L81" s="4995">
        <v>7.3305605498782234E-2</v>
      </c>
      <c r="M81" s="4995">
        <v>3.2458978766177315E-2</v>
      </c>
      <c r="N81" s="5036">
        <v>0.11789977254644834</v>
      </c>
      <c r="O81" s="4995">
        <v>7.7295171999252288E-2</v>
      </c>
      <c r="P81" s="5045">
        <v>4.0604600547196057E-2</v>
      </c>
      <c r="Q81" s="4995">
        <v>9.0678612565563796E-2</v>
      </c>
      <c r="R81" s="4995">
        <v>6.8345938955267777E-2</v>
      </c>
      <c r="S81" s="4999">
        <v>2.2332673610296019E-2</v>
      </c>
    </row>
    <row r="82" spans="1:19">
      <c r="A82" s="5015">
        <v>40178</v>
      </c>
      <c r="B82" s="5007">
        <v>0.46315948814719859</v>
      </c>
      <c r="C82" s="5007">
        <v>0.490173449169099</v>
      </c>
      <c r="D82" s="5007">
        <v>0.43332691765667708</v>
      </c>
      <c r="E82" s="5028">
        <v>0.42438295077489563</v>
      </c>
      <c r="F82" s="5007">
        <v>0.44569225308169719</v>
      </c>
      <c r="G82" s="5029">
        <v>0.40085025734070739</v>
      </c>
      <c r="H82" s="5007">
        <v>8.3721781297027537E-2</v>
      </c>
      <c r="I82" s="5007">
        <v>9.0745829181083884E-2</v>
      </c>
      <c r="J82" s="5007">
        <v>7.4947248815271553E-2</v>
      </c>
      <c r="K82" s="5037">
        <v>0.10294949696097877</v>
      </c>
      <c r="L82" s="5007">
        <v>6.8876736879891626E-2</v>
      </c>
      <c r="M82" s="5007">
        <v>3.4072760081087144E-2</v>
      </c>
      <c r="N82" s="5037">
        <v>0.11602227581902383</v>
      </c>
      <c r="O82" s="5007">
        <v>7.2566407029529628E-2</v>
      </c>
      <c r="P82" s="5046">
        <v>4.3455868789494201E-2</v>
      </c>
      <c r="Q82" s="5007">
        <v>8.6618810637341961E-2</v>
      </c>
      <c r="R82" s="5007">
        <v>6.4267552673096667E-2</v>
      </c>
      <c r="S82" s="5008">
        <v>2.2351257964245294E-2</v>
      </c>
    </row>
    <row r="83" spans="1:19">
      <c r="A83" s="5012">
        <v>40268</v>
      </c>
      <c r="B83" s="5004">
        <v>0.46</v>
      </c>
      <c r="C83" s="5004">
        <v>0.48299999999999998</v>
      </c>
      <c r="D83" s="5004">
        <v>0.435</v>
      </c>
      <c r="E83" s="5022">
        <v>0.42200000000000004</v>
      </c>
      <c r="F83" s="5004">
        <v>0.44299999999999995</v>
      </c>
      <c r="G83" s="5023">
        <v>0.4</v>
      </c>
      <c r="H83" s="5004">
        <v>8.3000000000000004E-2</v>
      </c>
      <c r="I83" s="5004">
        <v>8.4000000000000005E-2</v>
      </c>
      <c r="J83" s="5004">
        <v>8.1000000000000003E-2</v>
      </c>
      <c r="K83" s="5034">
        <v>9.1999999999999998E-2</v>
      </c>
      <c r="L83" s="5004">
        <v>6.6000000000000003E-2</v>
      </c>
      <c r="M83" s="5004">
        <v>2.7000000000000003E-2</v>
      </c>
      <c r="N83" s="5034">
        <v>9.8000000000000004E-2</v>
      </c>
      <c r="O83" s="5004">
        <v>6.6000000000000003E-2</v>
      </c>
      <c r="P83" s="5043">
        <v>3.2000000000000001E-2</v>
      </c>
      <c r="Q83" s="5004">
        <v>8.5000000000000006E-2</v>
      </c>
      <c r="R83" s="5004">
        <v>6.5000000000000002E-2</v>
      </c>
      <c r="S83" s="5005">
        <v>0.02</v>
      </c>
    </row>
    <row r="84" spans="1:19">
      <c r="A84" s="5013">
        <v>40359</v>
      </c>
      <c r="B84" s="4996">
        <v>0.46100000000000002</v>
      </c>
      <c r="C84" s="4996">
        <v>0.48599999999999999</v>
      </c>
      <c r="D84" s="4996">
        <v>0.433</v>
      </c>
      <c r="E84" s="5024">
        <v>0.42499999999999999</v>
      </c>
      <c r="F84" s="4996">
        <v>0.44600000000000001</v>
      </c>
      <c r="G84" s="5025">
        <v>0.40100000000000002</v>
      </c>
      <c r="H84" s="4996">
        <v>7.9000000000000001E-2</v>
      </c>
      <c r="I84" s="4996">
        <v>8.1000000000000003E-2</v>
      </c>
      <c r="J84" s="4996">
        <v>7.4999999999999997E-2</v>
      </c>
      <c r="K84" s="5035">
        <v>9.9000000000000005E-2</v>
      </c>
      <c r="L84" s="4996">
        <v>6.7000000000000004E-2</v>
      </c>
      <c r="M84" s="4996">
        <v>3.1E-2</v>
      </c>
      <c r="N84" s="5035">
        <v>0.10800000000000001</v>
      </c>
      <c r="O84" s="4996">
        <v>6.7000000000000004E-2</v>
      </c>
      <c r="P84" s="5044">
        <v>4.0999999999999995E-2</v>
      </c>
      <c r="Q84" s="4996">
        <v>8.8000000000000009E-2</v>
      </c>
      <c r="R84" s="4996">
        <v>6.8000000000000005E-2</v>
      </c>
      <c r="S84" s="5006">
        <v>0.02</v>
      </c>
    </row>
    <row r="85" spans="1:19">
      <c r="A85" s="5013">
        <v>40451</v>
      </c>
      <c r="B85" s="4996">
        <v>0.45899999999999996</v>
      </c>
      <c r="C85" s="4996">
        <v>0.48599999999999999</v>
      </c>
      <c r="D85" s="4996">
        <v>0.43</v>
      </c>
      <c r="E85" s="5024">
        <v>0.42499999999999999</v>
      </c>
      <c r="F85" s="4996">
        <v>0.44600000000000001</v>
      </c>
      <c r="G85" s="5025">
        <v>0.40200000000000002</v>
      </c>
      <c r="H85" s="4996">
        <v>7.4999999999999997E-2</v>
      </c>
      <c r="I85" s="4996">
        <v>8.199999999999999E-2</v>
      </c>
      <c r="J85" s="4996">
        <v>6.5000000000000002E-2</v>
      </c>
      <c r="K85" s="5035">
        <v>8.8000000000000009E-2</v>
      </c>
      <c r="L85" s="4996">
        <v>6.0999999999999999E-2</v>
      </c>
      <c r="M85" s="4996">
        <v>2.7000000000000003E-2</v>
      </c>
      <c r="N85" s="5035">
        <v>9.4E-2</v>
      </c>
      <c r="O85" s="4996">
        <v>0.06</v>
      </c>
      <c r="P85" s="5044">
        <v>3.4000000000000002E-2</v>
      </c>
      <c r="Q85" s="4996">
        <v>8.1000000000000003E-2</v>
      </c>
      <c r="R85" s="4996">
        <v>6.4000000000000001E-2</v>
      </c>
      <c r="S85" s="5006">
        <v>1.8000000000000002E-2</v>
      </c>
    </row>
    <row r="86" spans="1:19">
      <c r="A86" s="5078">
        <v>40543</v>
      </c>
      <c r="B86" s="5079">
        <v>0.45799999999999996</v>
      </c>
      <c r="C86" s="5079">
        <v>0.48299999999999998</v>
      </c>
      <c r="D86" s="5079">
        <v>0.43</v>
      </c>
      <c r="E86" s="5080">
        <v>0.42399999999999999</v>
      </c>
      <c r="F86" s="5079">
        <v>0.44400000000000001</v>
      </c>
      <c r="G86" s="5081">
        <v>0.40200000000000002</v>
      </c>
      <c r="H86" s="5079">
        <v>7.2999999999999995E-2</v>
      </c>
      <c r="I86" s="5079">
        <v>0.08</v>
      </c>
      <c r="J86" s="5079">
        <v>6.4000000000000001E-2</v>
      </c>
      <c r="K86" s="5082">
        <v>8.4000000000000005E-2</v>
      </c>
      <c r="L86" s="5079">
        <v>5.5E-2</v>
      </c>
      <c r="M86" s="5079">
        <v>2.7999999999999997E-2</v>
      </c>
      <c r="N86" s="5082">
        <v>0.09</v>
      </c>
      <c r="O86" s="5079">
        <v>5.5E-2</v>
      </c>
      <c r="P86" s="5083">
        <v>3.5000000000000003E-2</v>
      </c>
      <c r="Q86" s="5079">
        <v>7.4999999999999997E-2</v>
      </c>
      <c r="R86" s="5079">
        <v>5.5999999999999994E-2</v>
      </c>
      <c r="S86" s="5084">
        <v>1.9E-2</v>
      </c>
    </row>
    <row r="87" spans="1:19">
      <c r="A87" s="5014">
        <v>40633</v>
      </c>
      <c r="B87" s="4995">
        <v>0.45799999999999996</v>
      </c>
      <c r="C87" s="4995">
        <v>0.47799999999999998</v>
      </c>
      <c r="D87" s="4995">
        <v>0.436</v>
      </c>
      <c r="E87" s="5026">
        <v>0.42399999999999999</v>
      </c>
      <c r="F87" s="4995">
        <v>0.44</v>
      </c>
      <c r="G87" s="5027">
        <v>0.40600000000000003</v>
      </c>
      <c r="H87" s="4995">
        <v>7.400000000000001E-2</v>
      </c>
      <c r="I87" s="4995">
        <v>7.9000000000000001E-2</v>
      </c>
      <c r="J87" s="4995">
        <v>6.8000000000000005E-2</v>
      </c>
      <c r="K87" s="5036">
        <v>8.199999999999999E-2</v>
      </c>
      <c r="L87" s="4995">
        <v>5.7999999999999996E-2</v>
      </c>
      <c r="M87" s="4995">
        <v>2.4E-2</v>
      </c>
      <c r="N87" s="5036">
        <v>9.0999999999999998E-2</v>
      </c>
      <c r="O87" s="4995">
        <v>0.06</v>
      </c>
      <c r="P87" s="5045">
        <v>3.1E-2</v>
      </c>
      <c r="Q87" s="4995">
        <v>7.2000000000000008E-2</v>
      </c>
      <c r="R87" s="4995">
        <v>5.5E-2</v>
      </c>
      <c r="S87" s="4999">
        <v>1.7000000000000001E-2</v>
      </c>
    </row>
    <row r="88" spans="1:19">
      <c r="A88" s="5014">
        <v>40724</v>
      </c>
      <c r="B88" s="4995">
        <v>0.46600000000000003</v>
      </c>
      <c r="C88" s="4995">
        <v>0.49099999999999999</v>
      </c>
      <c r="D88" s="4995">
        <v>0.44</v>
      </c>
      <c r="E88" s="5026">
        <v>0.43200000000000005</v>
      </c>
      <c r="F88" s="4995">
        <v>0.45200000000000001</v>
      </c>
      <c r="G88" s="5027">
        <v>0.41</v>
      </c>
      <c r="H88" s="4995">
        <v>7.2999999999999995E-2</v>
      </c>
      <c r="I88" s="4995">
        <v>7.9000000000000001E-2</v>
      </c>
      <c r="J88" s="4995">
        <v>6.7000000000000004E-2</v>
      </c>
      <c r="K88" s="5036">
        <v>8.4000000000000005E-2</v>
      </c>
      <c r="L88" s="4995">
        <v>5.7000000000000002E-2</v>
      </c>
      <c r="M88" s="4995">
        <v>2.7000000000000003E-2</v>
      </c>
      <c r="N88" s="5036">
        <v>9.0999999999999998E-2</v>
      </c>
      <c r="O88" s="4995">
        <v>5.7000000000000002E-2</v>
      </c>
      <c r="P88" s="5045">
        <v>3.4000000000000002E-2</v>
      </c>
      <c r="Q88" s="4995">
        <v>7.4999999999999997E-2</v>
      </c>
      <c r="R88" s="4995">
        <v>5.7000000000000002E-2</v>
      </c>
      <c r="S88" s="4999">
        <v>1.8000000000000002E-2</v>
      </c>
    </row>
    <row r="89" spans="1:19">
      <c r="A89" s="5014">
        <v>40816</v>
      </c>
      <c r="B89" s="4995">
        <v>0.46700000000000003</v>
      </c>
      <c r="C89" s="4995">
        <v>0.49099999999999999</v>
      </c>
      <c r="D89" s="4995">
        <v>0.441</v>
      </c>
      <c r="E89" s="5026">
        <v>0.434</v>
      </c>
      <c r="F89" s="4995">
        <v>0.45299999999999996</v>
      </c>
      <c r="G89" s="5027">
        <v>0.41200000000000003</v>
      </c>
      <c r="H89" s="4995">
        <v>7.2000000000000008E-2</v>
      </c>
      <c r="I89" s="4995">
        <v>7.8E-2</v>
      </c>
      <c r="J89" s="4995">
        <v>6.6000000000000003E-2</v>
      </c>
      <c r="K89" s="5036">
        <v>8.8000000000000009E-2</v>
      </c>
      <c r="L89" s="4995">
        <v>0.06</v>
      </c>
      <c r="M89" s="4995">
        <v>2.7999999999999997E-2</v>
      </c>
      <c r="N89" s="5036">
        <v>9.4E-2</v>
      </c>
      <c r="O89" s="4995">
        <v>6.0999999999999999E-2</v>
      </c>
      <c r="P89" s="5045">
        <v>3.4000000000000002E-2</v>
      </c>
      <c r="Q89" s="4995">
        <v>0.08</v>
      </c>
      <c r="R89" s="4995">
        <v>0.06</v>
      </c>
      <c r="S89" s="4999">
        <v>0.02</v>
      </c>
    </row>
    <row r="90" spans="1:19">
      <c r="A90" s="5015">
        <v>40908</v>
      </c>
      <c r="B90" s="5007">
        <v>0.46100000000000002</v>
      </c>
      <c r="C90" s="5007">
        <v>0.48499999999999999</v>
      </c>
      <c r="D90" s="5007">
        <v>0.434</v>
      </c>
      <c r="E90" s="5028">
        <v>0.43</v>
      </c>
      <c r="F90" s="5007">
        <v>0.44799999999999995</v>
      </c>
      <c r="G90" s="5029">
        <v>0.41</v>
      </c>
      <c r="H90" s="5007">
        <v>6.7000000000000004E-2</v>
      </c>
      <c r="I90" s="5007">
        <v>7.6999999999999999E-2</v>
      </c>
      <c r="J90" s="5007">
        <v>5.5999999999999994E-2</v>
      </c>
      <c r="K90" s="5037">
        <v>8.5000000000000006E-2</v>
      </c>
      <c r="L90" s="5007">
        <v>5.9000000000000004E-2</v>
      </c>
      <c r="M90" s="5007">
        <v>2.6000000000000002E-2</v>
      </c>
      <c r="N90" s="5037">
        <v>9.9000000000000005E-2</v>
      </c>
      <c r="O90" s="5007">
        <v>6.3E-2</v>
      </c>
      <c r="P90" s="5046">
        <v>3.7000000000000005E-2</v>
      </c>
      <c r="Q90" s="5007">
        <v>6.8000000000000005E-2</v>
      </c>
      <c r="R90" s="5007">
        <v>5.5E-2</v>
      </c>
      <c r="S90" s="5008">
        <v>1.3999999999999999E-2</v>
      </c>
    </row>
    <row r="91" spans="1:19">
      <c r="A91" s="5012">
        <v>40999</v>
      </c>
      <c r="B91" s="5004">
        <v>0.45500000000000002</v>
      </c>
      <c r="C91" s="5004">
        <v>0.47200000000000003</v>
      </c>
      <c r="D91" s="5004">
        <v>0.43700000000000006</v>
      </c>
      <c r="E91" s="5022">
        <v>0.42299999999999999</v>
      </c>
      <c r="F91" s="5004">
        <v>0.436</v>
      </c>
      <c r="G91" s="5023">
        <v>0.40799999999999997</v>
      </c>
      <c r="H91" s="5004">
        <v>7.0999999999999994E-2</v>
      </c>
      <c r="I91" s="5004">
        <v>7.4999999999999997E-2</v>
      </c>
      <c r="J91" s="5004">
        <v>6.7000000000000004E-2</v>
      </c>
      <c r="K91" s="5034">
        <v>7.400000000000001E-2</v>
      </c>
      <c r="L91" s="5004">
        <v>0.05</v>
      </c>
      <c r="M91" s="5004">
        <v>2.4E-2</v>
      </c>
      <c r="N91" s="5034">
        <v>8.5999999999999993E-2</v>
      </c>
      <c r="O91" s="5004">
        <v>5.2999999999999999E-2</v>
      </c>
      <c r="P91" s="5043">
        <v>3.3000000000000002E-2</v>
      </c>
      <c r="Q91" s="5004">
        <v>0.06</v>
      </c>
      <c r="R91" s="5004">
        <v>4.7E-2</v>
      </c>
      <c r="S91" s="5005">
        <v>1.3000000000000001E-2</v>
      </c>
    </row>
    <row r="92" spans="1:19">
      <c r="A92" s="5013">
        <v>41090</v>
      </c>
      <c r="B92" s="4996">
        <v>0.46200000000000002</v>
      </c>
      <c r="C92" s="4996">
        <v>0.47799999999999998</v>
      </c>
      <c r="D92" s="4996">
        <v>0.44299999999999995</v>
      </c>
      <c r="E92" s="5024">
        <v>0.42799999999999999</v>
      </c>
      <c r="F92" s="4996">
        <v>0.442</v>
      </c>
      <c r="G92" s="5025">
        <v>0.41399999999999998</v>
      </c>
      <c r="H92" s="4996">
        <v>7.2000000000000008E-2</v>
      </c>
      <c r="I92" s="4996">
        <v>7.6999999999999999E-2</v>
      </c>
      <c r="J92" s="4996">
        <v>6.7000000000000004E-2</v>
      </c>
      <c r="K92" s="5035">
        <v>9.4E-2</v>
      </c>
      <c r="L92" s="4996">
        <v>6.7000000000000004E-2</v>
      </c>
      <c r="M92" s="4996">
        <v>2.7000000000000003E-2</v>
      </c>
      <c r="N92" s="5035">
        <v>0.11199999999999999</v>
      </c>
      <c r="O92" s="4996">
        <v>7.6999999999999999E-2</v>
      </c>
      <c r="P92" s="5044">
        <v>3.5000000000000003E-2</v>
      </c>
      <c r="Q92" s="4996">
        <v>7.2000000000000008E-2</v>
      </c>
      <c r="R92" s="4996">
        <v>5.5E-2</v>
      </c>
      <c r="S92" s="5006">
        <v>1.7000000000000001E-2</v>
      </c>
    </row>
    <row r="93" spans="1:19">
      <c r="A93" s="5013">
        <v>41182</v>
      </c>
      <c r="B93" s="4996">
        <v>0.46899999999999997</v>
      </c>
      <c r="C93" s="4996">
        <v>0.496</v>
      </c>
      <c r="D93" s="4996">
        <v>0.44</v>
      </c>
      <c r="E93" s="5024">
        <v>0.433</v>
      </c>
      <c r="F93" s="4996">
        <v>0.45399999999999996</v>
      </c>
      <c r="G93" s="5025">
        <v>0.41100000000000003</v>
      </c>
      <c r="H93" s="4996">
        <v>7.5999999999999998E-2</v>
      </c>
      <c r="I93" s="4996">
        <v>8.4000000000000005E-2</v>
      </c>
      <c r="J93" s="4996">
        <v>6.6000000000000003E-2</v>
      </c>
      <c r="K93" s="5035">
        <v>8.900000000000001E-2</v>
      </c>
      <c r="L93" s="4996">
        <v>6.2E-2</v>
      </c>
      <c r="M93" s="4996">
        <v>2.7000000000000003E-2</v>
      </c>
      <c r="N93" s="5035">
        <v>9.9000000000000005E-2</v>
      </c>
      <c r="O93" s="4996">
        <v>6.8000000000000005E-2</v>
      </c>
      <c r="P93" s="5044">
        <v>3.1E-2</v>
      </c>
      <c r="Q93" s="4996">
        <v>7.6999999999999999E-2</v>
      </c>
      <c r="R93" s="4996">
        <v>5.4000000000000006E-2</v>
      </c>
      <c r="S93" s="5006">
        <v>2.3E-2</v>
      </c>
    </row>
    <row r="94" spans="1:19">
      <c r="A94" s="5013">
        <v>41274</v>
      </c>
      <c r="B94" s="4996">
        <v>0.46299999999999997</v>
      </c>
      <c r="C94" s="4996">
        <v>0.48899999999999999</v>
      </c>
      <c r="D94" s="4996">
        <v>0.435</v>
      </c>
      <c r="E94" s="5024">
        <v>0.43099999999999999</v>
      </c>
      <c r="F94" s="4996">
        <v>0.45100000000000001</v>
      </c>
      <c r="G94" s="5025">
        <v>0.41</v>
      </c>
      <c r="H94" s="4996">
        <v>6.9000000000000006E-2</v>
      </c>
      <c r="I94" s="4996">
        <v>7.6999999999999999E-2</v>
      </c>
      <c r="J94" s="4996">
        <v>5.7999999999999996E-2</v>
      </c>
      <c r="K94" s="5035">
        <v>0.09</v>
      </c>
      <c r="L94" s="4996">
        <v>6.4000000000000001E-2</v>
      </c>
      <c r="M94" s="4996">
        <v>2.6000000000000002E-2</v>
      </c>
      <c r="N94" s="5035">
        <v>0.105</v>
      </c>
      <c r="O94" s="4996">
        <v>6.9000000000000006E-2</v>
      </c>
      <c r="P94" s="5044">
        <v>3.5000000000000003E-2</v>
      </c>
      <c r="Q94" s="4996">
        <v>7.2999999999999995E-2</v>
      </c>
      <c r="R94" s="4996">
        <v>5.7999999999999996E-2</v>
      </c>
      <c r="S94" s="5006">
        <v>1.3999999999999999E-2</v>
      </c>
    </row>
    <row r="95" spans="1:19">
      <c r="A95" s="5073">
        <v>41364</v>
      </c>
      <c r="B95" s="4997">
        <v>0.45799999999999996</v>
      </c>
      <c r="C95" s="4997">
        <v>0.47600000000000003</v>
      </c>
      <c r="D95" s="4997">
        <v>0.439</v>
      </c>
      <c r="E95" s="5074">
        <v>0.42200000000000004</v>
      </c>
      <c r="F95" s="4997">
        <v>0.434</v>
      </c>
      <c r="G95" s="5075">
        <v>0.40899999999999997</v>
      </c>
      <c r="H95" s="4997">
        <v>7.9000000000000001E-2</v>
      </c>
      <c r="I95" s="4997">
        <v>8.900000000000001E-2</v>
      </c>
      <c r="J95" s="4997">
        <v>6.8000000000000005E-2</v>
      </c>
      <c r="K95" s="5076">
        <v>0.08</v>
      </c>
      <c r="L95" s="4997">
        <v>5.5E-2</v>
      </c>
      <c r="M95" s="4997">
        <v>2.5000000000000001E-2</v>
      </c>
      <c r="N95" s="5076">
        <v>0.09</v>
      </c>
      <c r="O95" s="4997">
        <v>5.7000000000000002E-2</v>
      </c>
      <c r="P95" s="5077">
        <v>3.3000000000000002E-2</v>
      </c>
      <c r="Q95" s="4997">
        <v>6.7000000000000004E-2</v>
      </c>
      <c r="R95" s="4997">
        <v>5.2000000000000005E-2</v>
      </c>
      <c r="S95" s="4998">
        <v>1.4999999999999999E-2</v>
      </c>
    </row>
    <row r="96" spans="1:19">
      <c r="A96" s="5014">
        <v>41455</v>
      </c>
      <c r="B96" s="4995">
        <v>0.46500000000000002</v>
      </c>
      <c r="C96" s="4995">
        <v>0.48499999999999999</v>
      </c>
      <c r="D96" s="4995">
        <v>0.442</v>
      </c>
      <c r="E96" s="5026">
        <v>0.43099999999999999</v>
      </c>
      <c r="F96" s="4995">
        <v>0.44900000000000001</v>
      </c>
      <c r="G96" s="5027">
        <v>0.41200000000000003</v>
      </c>
      <c r="H96" s="4995">
        <v>7.2000000000000008E-2</v>
      </c>
      <c r="I96" s="4995">
        <v>7.5999999999999998E-2</v>
      </c>
      <c r="J96" s="4995">
        <v>6.8000000000000005E-2</v>
      </c>
      <c r="K96" s="5036">
        <v>9.6999999999999989E-2</v>
      </c>
      <c r="L96" s="4995">
        <v>6.7000000000000004E-2</v>
      </c>
      <c r="M96" s="4995">
        <v>0.03</v>
      </c>
      <c r="N96" s="5036">
        <v>0.11599999999999999</v>
      </c>
      <c r="O96" s="4995">
        <v>7.5999999999999998E-2</v>
      </c>
      <c r="P96" s="5045">
        <v>0.04</v>
      </c>
      <c r="Q96" s="4995">
        <v>7.400000000000001E-2</v>
      </c>
      <c r="R96" s="4995">
        <v>5.5999999999999994E-2</v>
      </c>
      <c r="S96" s="4999">
        <v>1.8000000000000002E-2</v>
      </c>
    </row>
    <row r="97" spans="1:19">
      <c r="A97" s="5014">
        <v>41547</v>
      </c>
      <c r="B97" s="4995">
        <v>0.46100000000000002</v>
      </c>
      <c r="C97" s="4995">
        <v>0.47899999999999998</v>
      </c>
      <c r="D97" s="4995">
        <v>0.441</v>
      </c>
      <c r="E97" s="5026">
        <v>0.42899999999999999</v>
      </c>
      <c r="F97" s="4995">
        <v>0.44400000000000001</v>
      </c>
      <c r="G97" s="5027">
        <v>0.41299999999999998</v>
      </c>
      <c r="H97" s="4995">
        <v>6.8000000000000005E-2</v>
      </c>
      <c r="I97" s="4995">
        <v>7.3999999999999996E-2</v>
      </c>
      <c r="J97" s="4995">
        <v>6.2E-2</v>
      </c>
      <c r="K97" s="5036">
        <v>8.6999999999999994E-2</v>
      </c>
      <c r="L97" s="4995">
        <v>5.8000000000000003E-2</v>
      </c>
      <c r="M97" s="4995">
        <v>2.9000000000000001E-2</v>
      </c>
      <c r="N97" s="5036">
        <v>9.7000000000000003E-2</v>
      </c>
      <c r="O97" s="4995">
        <v>6.3E-2</v>
      </c>
      <c r="P97" s="5045">
        <v>3.4000000000000002E-2</v>
      </c>
      <c r="Q97" s="4995">
        <v>7.6999999999999999E-2</v>
      </c>
      <c r="R97" s="4995">
        <v>5.1999999999999998E-2</v>
      </c>
      <c r="S97" s="4999">
        <v>2.4E-2</v>
      </c>
    </row>
    <row r="98" spans="1:19">
      <c r="A98" s="5015">
        <v>41639</v>
      </c>
      <c r="B98" s="5007">
        <v>0.45600000000000002</v>
      </c>
      <c r="C98" s="5007">
        <v>0.47299999999999998</v>
      </c>
      <c r="D98" s="5007">
        <v>0.43799999999999994</v>
      </c>
      <c r="E98" s="5028">
        <v>0.42700000000000005</v>
      </c>
      <c r="F98" s="5007">
        <v>0.44299999999999995</v>
      </c>
      <c r="G98" s="5029">
        <v>0.41100000000000003</v>
      </c>
      <c r="H98" s="5007">
        <v>6.4000000000000001E-2</v>
      </c>
      <c r="I98" s="5007">
        <v>6.5000000000000002E-2</v>
      </c>
      <c r="J98" s="5007">
        <v>6.3E-2</v>
      </c>
      <c r="K98" s="5037">
        <v>7.8E-2</v>
      </c>
      <c r="L98" s="5007">
        <v>5.0999999999999997E-2</v>
      </c>
      <c r="M98" s="5007">
        <v>2.7000000000000003E-2</v>
      </c>
      <c r="N98" s="5037">
        <v>8.1000000000000003E-2</v>
      </c>
      <c r="O98" s="5007">
        <v>5.0999999999999997E-2</v>
      </c>
      <c r="P98" s="5046">
        <v>0.03</v>
      </c>
      <c r="Q98" s="5007">
        <v>7.400000000000001E-2</v>
      </c>
      <c r="R98" s="5007">
        <v>5.0999999999999997E-2</v>
      </c>
      <c r="S98" s="5008">
        <v>2.3E-2</v>
      </c>
    </row>
    <row r="99" spans="1:19">
      <c r="A99" s="5012">
        <v>41729</v>
      </c>
      <c r="B99" s="5004">
        <v>0.45</v>
      </c>
      <c r="C99" s="5004">
        <v>0.46300000000000002</v>
      </c>
      <c r="D99" s="5004">
        <v>0.437</v>
      </c>
      <c r="E99" s="5022">
        <v>0.41799999999999998</v>
      </c>
      <c r="F99" s="5004">
        <v>0.42699999999999999</v>
      </c>
      <c r="G99" s="5023">
        <v>0.40899999999999997</v>
      </c>
      <c r="H99" s="5004">
        <v>7.0999999999999994E-2</v>
      </c>
      <c r="I99" s="5004">
        <v>7.6999999999999999E-2</v>
      </c>
      <c r="J99" s="5004">
        <v>6.4000000000000001E-2</v>
      </c>
      <c r="K99" s="5034">
        <v>8.1000000000000003E-2</v>
      </c>
      <c r="L99" s="5004">
        <v>5.5E-2</v>
      </c>
      <c r="M99" s="5004">
        <v>2.5999999999999999E-2</v>
      </c>
      <c r="N99" s="5034">
        <v>8.5000000000000006E-2</v>
      </c>
      <c r="O99" s="5004">
        <v>5.5E-2</v>
      </c>
      <c r="P99" s="5043">
        <v>0.03</v>
      </c>
      <c r="Q99" s="5004">
        <v>7.5999999999999998E-2</v>
      </c>
      <c r="R99" s="5004">
        <v>5.3999999999999999E-2</v>
      </c>
      <c r="S99" s="5005">
        <v>2.1999999999999999E-2</v>
      </c>
    </row>
    <row r="100" spans="1:19">
      <c r="A100" s="5013">
        <v>41820</v>
      </c>
      <c r="B100" s="4996">
        <v>0.44600000000000001</v>
      </c>
      <c r="C100" s="4996">
        <v>0.45500000000000002</v>
      </c>
      <c r="D100" s="4996">
        <v>0.43700000000000006</v>
      </c>
      <c r="E100" s="5024">
        <v>0.41399999999999998</v>
      </c>
      <c r="F100" s="4996">
        <v>0.41899999999999998</v>
      </c>
      <c r="G100" s="5025">
        <v>0.41</v>
      </c>
      <c r="H100" s="4996">
        <v>7.0999999999999994E-2</v>
      </c>
      <c r="I100" s="4996">
        <v>7.9000000000000001E-2</v>
      </c>
      <c r="J100" s="4996">
        <v>6.2E-2</v>
      </c>
      <c r="K100" s="5035">
        <v>9.4E-2</v>
      </c>
      <c r="L100" s="4996">
        <v>5.0999999999999997E-2</v>
      </c>
      <c r="M100" s="4996">
        <v>2.5000000000000001E-2</v>
      </c>
      <c r="N100" s="5035">
        <v>0.106</v>
      </c>
      <c r="O100" s="4996">
        <v>5.2999999999999999E-2</v>
      </c>
      <c r="P100" s="5044">
        <v>2.8999999999999998E-2</v>
      </c>
      <c r="Q100" s="4996">
        <v>8.1000000000000003E-2</v>
      </c>
      <c r="R100" s="4996">
        <v>0.05</v>
      </c>
      <c r="S100" s="5006">
        <v>0.02</v>
      </c>
    </row>
    <row r="101" spans="1:19">
      <c r="A101" s="5013">
        <v>41912</v>
      </c>
      <c r="B101" s="4996">
        <v>0.44700000000000001</v>
      </c>
      <c r="C101" s="4996">
        <v>0.45500000000000002</v>
      </c>
      <c r="D101" s="4996">
        <v>0.439</v>
      </c>
      <c r="E101" s="5024">
        <v>0.41299999999999998</v>
      </c>
      <c r="F101" s="4996">
        <v>0.41899999999999998</v>
      </c>
      <c r="G101" s="5025">
        <v>0.40699999999999997</v>
      </c>
      <c r="H101" s="4996">
        <v>7.4999999999999997E-2</v>
      </c>
      <c r="I101" s="4996">
        <v>7.9000000000000001E-2</v>
      </c>
      <c r="J101" s="4996">
        <v>7.0999999999999994E-2</v>
      </c>
      <c r="K101" s="5035">
        <v>9.1999999999999998E-2</v>
      </c>
      <c r="L101" s="4996">
        <v>6.3E-2</v>
      </c>
      <c r="M101" s="4996">
        <v>2.9000000000000001E-2</v>
      </c>
      <c r="N101" s="5035">
        <v>0.10199999999999999</v>
      </c>
      <c r="O101" s="4996">
        <v>6.9000000000000006E-2</v>
      </c>
      <c r="P101" s="5044">
        <v>3.4000000000000002E-2</v>
      </c>
      <c r="Q101" s="4996">
        <v>8.2000000000000003E-2</v>
      </c>
      <c r="R101" s="4996">
        <v>5.7000000000000002E-2</v>
      </c>
      <c r="S101" s="5006">
        <v>2.4E-2</v>
      </c>
    </row>
    <row r="102" spans="1:19">
      <c r="A102" s="5013">
        <v>42004</v>
      </c>
      <c r="B102" s="4996">
        <v>0.45200000000000001</v>
      </c>
      <c r="C102" s="4996">
        <v>0.46500000000000002</v>
      </c>
      <c r="D102" s="4996">
        <v>0.439</v>
      </c>
      <c r="E102" s="5024">
        <v>0.42100000000000004</v>
      </c>
      <c r="F102" s="4996">
        <v>0.43200000000000005</v>
      </c>
      <c r="G102" s="5025">
        <v>0.41</v>
      </c>
      <c r="H102" s="4996">
        <v>6.9000000000000006E-2</v>
      </c>
      <c r="I102" s="4996">
        <v>7.2000000000000008E-2</v>
      </c>
      <c r="J102" s="4996">
        <v>6.6000000000000003E-2</v>
      </c>
      <c r="K102" s="5035">
        <v>9.0999999999999998E-2</v>
      </c>
      <c r="L102" s="4996">
        <v>6.0999999999999999E-2</v>
      </c>
      <c r="M102" s="4996">
        <v>0.03</v>
      </c>
      <c r="N102" s="5035">
        <v>0.1</v>
      </c>
      <c r="O102" s="4996">
        <v>6.3E-2</v>
      </c>
      <c r="P102" s="5044">
        <v>3.6999999999999998E-2</v>
      </c>
      <c r="Q102" s="4996">
        <v>0.08</v>
      </c>
      <c r="R102" s="4996">
        <v>5.7999999999999996E-2</v>
      </c>
      <c r="S102" s="5006">
        <v>2.1999999999999999E-2</v>
      </c>
    </row>
    <row r="103" spans="1:19">
      <c r="A103" s="5073">
        <v>42094</v>
      </c>
      <c r="B103" s="4997">
        <v>0.44600000000000001</v>
      </c>
      <c r="C103" s="4997">
        <v>0.45500000000000002</v>
      </c>
      <c r="D103" s="4997">
        <v>0.43700000000000006</v>
      </c>
      <c r="E103" s="5074">
        <v>0.41399999999999998</v>
      </c>
      <c r="F103" s="4997">
        <v>0.41899999999999998</v>
      </c>
      <c r="G103" s="5075">
        <v>0.41</v>
      </c>
      <c r="H103" s="4997">
        <v>7.0999999999999994E-2</v>
      </c>
      <c r="I103" s="4997">
        <v>7.9000000000000001E-2</v>
      </c>
      <c r="J103" s="4997">
        <v>6.2E-2</v>
      </c>
      <c r="K103" s="5076">
        <v>7.5999999999999998E-2</v>
      </c>
      <c r="L103" s="4997">
        <v>5.0999999999999997E-2</v>
      </c>
      <c r="M103" s="4997">
        <v>2.5000000000000001E-2</v>
      </c>
      <c r="N103" s="5076">
        <v>8.199999999999999E-2</v>
      </c>
      <c r="O103" s="4997">
        <v>5.2999999999999999E-2</v>
      </c>
      <c r="P103" s="5077">
        <v>2.8999999999999998E-2</v>
      </c>
      <c r="Q103" s="4997">
        <v>6.9000000000000006E-2</v>
      </c>
      <c r="R103" s="4997">
        <v>0.05</v>
      </c>
      <c r="S103" s="4998">
        <v>0.02</v>
      </c>
    </row>
    <row r="104" spans="1:19">
      <c r="A104" s="5014">
        <v>42185</v>
      </c>
      <c r="B104" s="4995">
        <v>0.44500000000000001</v>
      </c>
      <c r="C104" s="4995">
        <v>0.45700000000000002</v>
      </c>
      <c r="D104" s="4995">
        <v>0.43200000000000005</v>
      </c>
      <c r="E104" s="5026">
        <v>0.41499999999999998</v>
      </c>
      <c r="F104" s="4995">
        <v>0.42399999999999999</v>
      </c>
      <c r="G104" s="5027">
        <v>0.40600000000000003</v>
      </c>
      <c r="H104" s="4995">
        <v>6.6000000000000003E-2</v>
      </c>
      <c r="I104" s="4995">
        <v>7.2000000000000008E-2</v>
      </c>
      <c r="J104" s="4995">
        <v>5.9000000000000004E-2</v>
      </c>
      <c r="K104" s="5036">
        <v>0.09</v>
      </c>
      <c r="L104" s="4995">
        <v>6.3E-2</v>
      </c>
      <c r="M104" s="4995">
        <v>2.7999999999999997E-2</v>
      </c>
      <c r="N104" s="5036">
        <v>0.1</v>
      </c>
      <c r="O104" s="4995">
        <v>6.6000000000000003E-2</v>
      </c>
      <c r="P104" s="5045">
        <v>3.4000000000000002E-2</v>
      </c>
      <c r="Q104" s="4995">
        <v>0.08</v>
      </c>
      <c r="R104" s="4995">
        <v>5.9000000000000004E-2</v>
      </c>
      <c r="S104" s="4999">
        <v>2.1000000000000001E-2</v>
      </c>
    </row>
    <row r="105" spans="1:19">
      <c r="A105" s="5014">
        <v>42277</v>
      </c>
      <c r="B105" s="4995">
        <v>0.44799999999999995</v>
      </c>
      <c r="C105" s="4995">
        <v>0.46100000000000002</v>
      </c>
      <c r="D105" s="4995">
        <v>0.434</v>
      </c>
      <c r="E105" s="5026">
        <v>0.42200000000000004</v>
      </c>
      <c r="F105" s="4995">
        <v>0.434</v>
      </c>
      <c r="G105" s="5027">
        <v>0.40899999999999997</v>
      </c>
      <c r="H105" s="4995">
        <v>5.9000000000000004E-2</v>
      </c>
      <c r="I105" s="4995">
        <v>0.06</v>
      </c>
      <c r="J105" s="4995">
        <v>5.7000000000000002E-2</v>
      </c>
      <c r="K105" s="5036">
        <v>8.5999999999999993E-2</v>
      </c>
      <c r="L105" s="4995">
        <v>5.9000000000000004E-2</v>
      </c>
      <c r="M105" s="4995">
        <v>2.7000000000000003E-2</v>
      </c>
      <c r="N105" s="5036">
        <v>9.6999999999999989E-2</v>
      </c>
      <c r="O105" s="4995">
        <v>6.2E-2</v>
      </c>
      <c r="P105" s="5045">
        <v>3.5000000000000003E-2</v>
      </c>
      <c r="Q105" s="4995">
        <v>7.4999999999999997E-2</v>
      </c>
      <c r="R105" s="4995">
        <v>5.5999999999999994E-2</v>
      </c>
      <c r="S105" s="4999">
        <v>1.9E-2</v>
      </c>
    </row>
    <row r="106" spans="1:19">
      <c r="A106" s="5015">
        <v>42369</v>
      </c>
      <c r="B106" s="5007" t="s">
        <v>2383</v>
      </c>
      <c r="C106" s="5007" t="s">
        <v>2383</v>
      </c>
      <c r="D106" s="5007" t="s">
        <v>2383</v>
      </c>
      <c r="E106" s="5028" t="s">
        <v>2383</v>
      </c>
      <c r="F106" s="5007" t="s">
        <v>2383</v>
      </c>
      <c r="G106" s="5029" t="s">
        <v>2383</v>
      </c>
      <c r="H106" s="5007" t="s">
        <v>2383</v>
      </c>
      <c r="I106" s="5007" t="s">
        <v>2383</v>
      </c>
      <c r="J106" s="5007" t="s">
        <v>2383</v>
      </c>
      <c r="K106" s="5037" t="s">
        <v>2383</v>
      </c>
      <c r="L106" s="5007" t="s">
        <v>2383</v>
      </c>
      <c r="M106" s="5007" t="s">
        <v>2383</v>
      </c>
      <c r="N106" s="5037" t="s">
        <v>2383</v>
      </c>
      <c r="O106" s="5007" t="s">
        <v>2383</v>
      </c>
      <c r="P106" s="5046" t="s">
        <v>2383</v>
      </c>
      <c r="Q106" s="5007" t="s">
        <v>2383</v>
      </c>
      <c r="R106" s="5007" t="s">
        <v>2383</v>
      </c>
      <c r="S106" s="5008" t="s">
        <v>2383</v>
      </c>
    </row>
    <row r="107" spans="1:19">
      <c r="A107" s="5012">
        <v>42460</v>
      </c>
      <c r="B107" s="5004" t="s">
        <v>2383</v>
      </c>
      <c r="C107" s="5004" t="s">
        <v>2383</v>
      </c>
      <c r="D107" s="5004" t="s">
        <v>2383</v>
      </c>
      <c r="E107" s="5022" t="s">
        <v>2383</v>
      </c>
      <c r="F107" s="5004" t="s">
        <v>2383</v>
      </c>
      <c r="G107" s="5023" t="s">
        <v>2383</v>
      </c>
      <c r="H107" s="5004" t="s">
        <v>2383</v>
      </c>
      <c r="I107" s="5004" t="s">
        <v>2383</v>
      </c>
      <c r="J107" s="5004" t="s">
        <v>2383</v>
      </c>
      <c r="K107" s="5034" t="s">
        <v>2383</v>
      </c>
      <c r="L107" s="5004" t="s">
        <v>2383</v>
      </c>
      <c r="M107" s="5004" t="s">
        <v>2383</v>
      </c>
      <c r="N107" s="5034" t="s">
        <v>2383</v>
      </c>
      <c r="O107" s="5004" t="s">
        <v>2383</v>
      </c>
      <c r="P107" s="5043" t="s">
        <v>2383</v>
      </c>
      <c r="Q107" s="5004" t="s">
        <v>2383</v>
      </c>
      <c r="R107" s="5004" t="s">
        <v>2383</v>
      </c>
      <c r="S107" s="5005" t="s">
        <v>2383</v>
      </c>
    </row>
    <row r="108" spans="1:19">
      <c r="A108" s="5013">
        <v>42551</v>
      </c>
      <c r="B108" s="4996">
        <v>0.46</v>
      </c>
      <c r="C108" s="4996">
        <v>0.47700000000000004</v>
      </c>
      <c r="D108" s="4996">
        <v>0.439</v>
      </c>
      <c r="E108" s="5024">
        <v>0.41700000000000004</v>
      </c>
      <c r="F108" s="4996">
        <v>0.42700000000000005</v>
      </c>
      <c r="G108" s="5025">
        <v>0.40500000000000003</v>
      </c>
      <c r="H108" s="4996">
        <v>9.3000000000000013E-2</v>
      </c>
      <c r="I108" s="4996">
        <v>0.106</v>
      </c>
      <c r="J108" s="4996">
        <v>7.6999999999999999E-2</v>
      </c>
      <c r="K108" s="5035">
        <v>0.11199999999999999</v>
      </c>
      <c r="L108" s="4996">
        <v>7.6999999999999999E-2</v>
      </c>
      <c r="M108" s="4996">
        <v>3.5000000000000003E-2</v>
      </c>
      <c r="N108" s="5035">
        <v>0.127</v>
      </c>
      <c r="O108" s="4996">
        <v>8.199999999999999E-2</v>
      </c>
      <c r="P108" s="5044">
        <v>4.5999999999999999E-2</v>
      </c>
      <c r="Q108" s="4996">
        <v>9.3000000000000013E-2</v>
      </c>
      <c r="R108" s="4996">
        <v>7.0999999999999994E-2</v>
      </c>
      <c r="S108" s="5006">
        <v>2.1000000000000001E-2</v>
      </c>
    </row>
    <row r="109" spans="1:19">
      <c r="A109" s="5013">
        <v>42643</v>
      </c>
      <c r="B109" s="4996">
        <v>0.46</v>
      </c>
      <c r="C109" s="4996">
        <v>0.48</v>
      </c>
      <c r="D109" s="4996">
        <v>0.43700000000000006</v>
      </c>
      <c r="E109" s="5024">
        <v>0.42100000000000004</v>
      </c>
      <c r="F109" s="4996">
        <v>0.43200000000000005</v>
      </c>
      <c r="G109" s="5025">
        <v>0.40799999999999997</v>
      </c>
      <c r="H109" s="4996">
        <v>8.5000000000000006E-2</v>
      </c>
      <c r="I109" s="4996">
        <v>0.1</v>
      </c>
      <c r="J109" s="4996">
        <v>6.6000000000000003E-2</v>
      </c>
      <c r="K109" s="5035">
        <v>0.10199999999999999</v>
      </c>
      <c r="L109" s="4996">
        <v>7.0000000000000007E-2</v>
      </c>
      <c r="M109" s="4996">
        <v>3.2000000000000001E-2</v>
      </c>
      <c r="N109" s="5035">
        <v>0.115</v>
      </c>
      <c r="O109" s="4996">
        <v>7.400000000000001E-2</v>
      </c>
      <c r="P109" s="5044">
        <v>4.0999999999999995E-2</v>
      </c>
      <c r="Q109" s="4996">
        <v>8.5000000000000006E-2</v>
      </c>
      <c r="R109" s="4996">
        <v>6.4000000000000001E-2</v>
      </c>
      <c r="S109" s="5006">
        <v>2.1000000000000001E-2</v>
      </c>
    </row>
    <row r="110" spans="1:19">
      <c r="A110" s="5078">
        <v>42735</v>
      </c>
      <c r="B110" s="5079">
        <v>0.45299999999999996</v>
      </c>
      <c r="C110" s="5079">
        <v>0.47</v>
      </c>
      <c r="D110" s="5079">
        <v>0.434</v>
      </c>
      <c r="E110" s="5080">
        <v>0.41899999999999998</v>
      </c>
      <c r="F110" s="5079">
        <v>0.43</v>
      </c>
      <c r="G110" s="5081">
        <v>0.40700000000000003</v>
      </c>
      <c r="H110" s="5079">
        <v>7.5999999999999998E-2</v>
      </c>
      <c r="I110" s="5079">
        <v>8.5000000000000006E-2</v>
      </c>
      <c r="J110" s="5079">
        <v>6.4000000000000001E-2</v>
      </c>
      <c r="K110" s="5082">
        <v>0.10300000000000001</v>
      </c>
      <c r="L110" s="5079">
        <v>7.2000000000000008E-2</v>
      </c>
      <c r="M110" s="5079">
        <v>3.1E-2</v>
      </c>
      <c r="N110" s="5082">
        <v>0.11699999999999999</v>
      </c>
      <c r="O110" s="5079">
        <v>7.8E-2</v>
      </c>
      <c r="P110" s="5083">
        <v>3.9E-2</v>
      </c>
      <c r="Q110" s="5079">
        <v>8.5000000000000006E-2</v>
      </c>
      <c r="R110" s="5079">
        <v>6.4000000000000001E-2</v>
      </c>
      <c r="S110" s="5084">
        <v>2.1000000000000001E-2</v>
      </c>
    </row>
    <row r="111" spans="1:19">
      <c r="A111" s="5014">
        <v>42825</v>
      </c>
      <c r="B111" s="4995">
        <v>0.45500000000000002</v>
      </c>
      <c r="C111" s="4995">
        <v>0.47600000000000003</v>
      </c>
      <c r="D111" s="4995">
        <v>0.43099999999999999</v>
      </c>
      <c r="E111" s="5026">
        <v>0.41299999999999998</v>
      </c>
      <c r="F111" s="4995">
        <v>0.42399999999999999</v>
      </c>
      <c r="G111" s="5027">
        <v>0.4</v>
      </c>
      <c r="H111" s="4995">
        <v>9.1999999999999998E-2</v>
      </c>
      <c r="I111" s="4995">
        <v>0.109</v>
      </c>
      <c r="J111" s="4995">
        <v>7.0000000000000007E-2</v>
      </c>
      <c r="K111" s="5036">
        <v>9.9000000000000005E-2</v>
      </c>
      <c r="L111" s="4995">
        <v>6.6000000000000003E-2</v>
      </c>
      <c r="M111" s="4995">
        <v>3.3000000000000002E-2</v>
      </c>
      <c r="N111" s="5036">
        <v>0.109</v>
      </c>
      <c r="O111" s="4995">
        <v>6.8000000000000005E-2</v>
      </c>
      <c r="P111" s="5045">
        <v>4.2000000000000003E-2</v>
      </c>
      <c r="Q111" s="4995">
        <v>8.6999999999999994E-2</v>
      </c>
      <c r="R111" s="4995">
        <v>6.5000000000000002E-2</v>
      </c>
      <c r="S111" s="4999">
        <v>2.2000000000000002E-2</v>
      </c>
    </row>
    <row r="112" spans="1:19">
      <c r="A112" s="5014">
        <v>42916</v>
      </c>
      <c r="B112" s="4995">
        <v>0.45399999999999996</v>
      </c>
      <c r="C112" s="4995">
        <v>0.46899999999999997</v>
      </c>
      <c r="D112" s="4995">
        <v>0.43700000000000006</v>
      </c>
      <c r="E112" s="5026">
        <v>0.41499999999999998</v>
      </c>
      <c r="F112" s="4995">
        <v>0.42200000000000004</v>
      </c>
      <c r="G112" s="5027">
        <v>0.40600000000000003</v>
      </c>
      <c r="H112" s="4995">
        <v>8.6999999999999994E-2</v>
      </c>
      <c r="I112" s="4995">
        <v>0.1</v>
      </c>
      <c r="J112" s="4995">
        <v>7.0999999999999994E-2</v>
      </c>
      <c r="K112" s="5036">
        <v>0.11</v>
      </c>
      <c r="L112" s="4995">
        <v>7.400000000000001E-2</v>
      </c>
      <c r="M112" s="4995">
        <v>3.6000000000000004E-2</v>
      </c>
      <c r="N112" s="5036">
        <v>0.11699999999999999</v>
      </c>
      <c r="O112" s="4995">
        <v>7.0000000000000007E-2</v>
      </c>
      <c r="P112" s="5045">
        <v>4.7E-2</v>
      </c>
      <c r="Q112" s="4995">
        <v>0.10099999999999999</v>
      </c>
      <c r="R112" s="4995">
        <v>7.8E-2</v>
      </c>
      <c r="S112" s="4999">
        <v>2.3E-2</v>
      </c>
    </row>
    <row r="113" spans="1:19">
      <c r="A113" s="5014">
        <v>43008</v>
      </c>
      <c r="B113" s="4995">
        <v>0.46299999999999997</v>
      </c>
      <c r="C113" s="4995">
        <v>0.48100000000000004</v>
      </c>
      <c r="D113" s="4995">
        <v>0.442</v>
      </c>
      <c r="E113" s="5026">
        <v>0.42399999999999999</v>
      </c>
      <c r="F113" s="4995">
        <v>0.434</v>
      </c>
      <c r="G113" s="5027">
        <v>0.41299999999999998</v>
      </c>
      <c r="H113" s="4995">
        <v>8.3000000000000004E-2</v>
      </c>
      <c r="I113" s="4995">
        <v>9.6000000000000002E-2</v>
      </c>
      <c r="J113" s="4995">
        <v>6.6000000000000003E-2</v>
      </c>
      <c r="K113" s="5036">
        <v>0.10800000000000001</v>
      </c>
      <c r="L113" s="4995">
        <v>7.9000000000000001E-2</v>
      </c>
      <c r="M113" s="4995">
        <v>2.8999999999999998E-2</v>
      </c>
      <c r="N113" s="5036">
        <v>0.11599999999999999</v>
      </c>
      <c r="O113" s="4995">
        <v>8.1000000000000003E-2</v>
      </c>
      <c r="P113" s="5045">
        <v>3.5000000000000003E-2</v>
      </c>
      <c r="Q113" s="4995">
        <v>9.9000000000000005E-2</v>
      </c>
      <c r="R113" s="4995">
        <v>7.6999999999999999E-2</v>
      </c>
      <c r="S113" s="4999">
        <v>2.2000000000000002E-2</v>
      </c>
    </row>
    <row r="114" spans="1:19">
      <c r="A114" s="5015">
        <v>43100</v>
      </c>
      <c r="B114" s="5007">
        <v>0.46399999999999997</v>
      </c>
      <c r="C114" s="5007">
        <v>0.47899999999999998</v>
      </c>
      <c r="D114" s="5007">
        <v>0.44700000000000001</v>
      </c>
      <c r="E114" s="5028">
        <v>0.43</v>
      </c>
      <c r="F114" s="5007">
        <v>0.43799999999999994</v>
      </c>
      <c r="G114" s="5029">
        <v>0.42100000000000004</v>
      </c>
      <c r="H114" s="5007">
        <v>7.2000000000000008E-2</v>
      </c>
      <c r="I114" s="5007">
        <v>8.4000000000000005E-2</v>
      </c>
      <c r="J114" s="5007">
        <v>5.7000000000000002E-2</v>
      </c>
      <c r="K114" s="5037">
        <v>0.10199999999999999</v>
      </c>
      <c r="L114" s="5007">
        <v>7.2000000000000008E-2</v>
      </c>
      <c r="M114" s="5007">
        <v>0.03</v>
      </c>
      <c r="N114" s="5037">
        <v>0.106</v>
      </c>
      <c r="O114" s="5007">
        <v>7.0999999999999994E-2</v>
      </c>
      <c r="P114" s="5046">
        <v>3.5000000000000003E-2</v>
      </c>
      <c r="Q114" s="5007">
        <v>9.6999999999999989E-2</v>
      </c>
      <c r="R114" s="5007">
        <v>7.2999999999999995E-2</v>
      </c>
      <c r="S114" s="5008">
        <v>2.3E-2</v>
      </c>
    </row>
    <row r="115" spans="1:19">
      <c r="A115" s="5012">
        <v>43190</v>
      </c>
      <c r="B115" s="5004">
        <v>0.46700000000000003</v>
      </c>
      <c r="C115" s="5004">
        <v>0.48100000000000004</v>
      </c>
      <c r="D115" s="5004">
        <v>0.45</v>
      </c>
      <c r="E115" s="5022">
        <v>0.42399999999999999</v>
      </c>
      <c r="F115" s="5004">
        <v>0.42899999999999999</v>
      </c>
      <c r="G115" s="5023">
        <v>0.41799999999999998</v>
      </c>
      <c r="H115" s="5004">
        <v>9.0999999999999998E-2</v>
      </c>
      <c r="I115" s="5004">
        <v>0.107</v>
      </c>
      <c r="J115" s="5004">
        <v>7.2000000000000008E-2</v>
      </c>
      <c r="K115" s="5034">
        <v>9.8000000000000004E-2</v>
      </c>
      <c r="L115" s="5004">
        <v>6.8000000000000005E-2</v>
      </c>
      <c r="M115" s="5004">
        <v>0.03</v>
      </c>
      <c r="N115" s="5034">
        <v>0.10099999999999999</v>
      </c>
      <c r="O115" s="5004">
        <v>6.5000000000000002E-2</v>
      </c>
      <c r="P115" s="5043">
        <v>3.6000000000000004E-2</v>
      </c>
      <c r="Q115" s="5004">
        <v>9.3000000000000013E-2</v>
      </c>
      <c r="R115" s="5004">
        <v>7.0999999999999994E-2</v>
      </c>
      <c r="S115" s="5005">
        <v>2.2000000000000002E-2</v>
      </c>
    </row>
    <row r="116" spans="1:19">
      <c r="A116" s="5013">
        <v>43281</v>
      </c>
      <c r="B116" s="4996">
        <v>0.46400000000000002</v>
      </c>
      <c r="C116" s="4996">
        <v>0.48</v>
      </c>
      <c r="D116" s="4996">
        <v>0.44400000000000001</v>
      </c>
      <c r="E116" s="5024">
        <v>0.41899999999999998</v>
      </c>
      <c r="F116" s="4996">
        <v>0.42599999999999999</v>
      </c>
      <c r="G116" s="5025">
        <v>0.41199999999999998</v>
      </c>
      <c r="H116" s="4996">
        <v>9.6000000000000002E-2</v>
      </c>
      <c r="I116" s="4996">
        <v>0.114</v>
      </c>
      <c r="J116" s="4996">
        <v>7.2999999999999995E-2</v>
      </c>
      <c r="K116" s="5035">
        <v>0.112</v>
      </c>
      <c r="L116" s="4996">
        <v>7.6999999999999999E-2</v>
      </c>
      <c r="M116" s="4996">
        <v>3.5000000000000003E-2</v>
      </c>
      <c r="N116" s="5035">
        <v>0.11799999999999999</v>
      </c>
      <c r="O116" s="4996">
        <v>7.4999999999999997E-2</v>
      </c>
      <c r="P116" s="5044">
        <v>4.2999999999999997E-2</v>
      </c>
      <c r="Q116" s="4996">
        <v>0.106</v>
      </c>
      <c r="R116" s="4996">
        <v>8.1000000000000003E-2</v>
      </c>
      <c r="S116" s="5006">
        <v>2.5000000000000001E-2</v>
      </c>
    </row>
    <row r="117" spans="1:19">
      <c r="A117" s="5013">
        <v>43373</v>
      </c>
      <c r="B117" s="4996">
        <v>0.46700000000000003</v>
      </c>
      <c r="C117" s="4996">
        <v>0.48100000000000004</v>
      </c>
      <c r="D117" s="4996">
        <v>0.44900000000000001</v>
      </c>
      <c r="E117" s="5024">
        <v>0.42499999999999999</v>
      </c>
      <c r="F117" s="4996">
        <v>0.43099999999999999</v>
      </c>
      <c r="G117" s="5025">
        <v>0.41700000000000004</v>
      </c>
      <c r="H117" s="4996">
        <v>0.09</v>
      </c>
      <c r="I117" s="4996">
        <v>0.105</v>
      </c>
      <c r="J117" s="4996">
        <v>7.0999999999999994E-2</v>
      </c>
      <c r="K117" s="5035">
        <v>0.11800000000000001</v>
      </c>
      <c r="L117" s="4996">
        <v>8.3000000000000004E-2</v>
      </c>
      <c r="M117" s="4996">
        <v>3.5000000000000003E-2</v>
      </c>
      <c r="N117" s="5035">
        <v>0.127</v>
      </c>
      <c r="O117" s="4996">
        <v>8.5000000000000006E-2</v>
      </c>
      <c r="P117" s="5044">
        <v>4.2000000000000003E-2</v>
      </c>
      <c r="Q117" s="4996">
        <v>0.107</v>
      </c>
      <c r="R117" s="4996">
        <v>8.199999999999999E-2</v>
      </c>
      <c r="S117" s="5006">
        <v>2.6000000000000002E-2</v>
      </c>
    </row>
    <row r="118" spans="1:19">
      <c r="A118" s="5013">
        <v>43465</v>
      </c>
      <c r="B118" s="4996">
        <v>0.46500000000000002</v>
      </c>
      <c r="C118" s="4996">
        <v>0.47700000000000004</v>
      </c>
      <c r="D118" s="4996">
        <v>0.45</v>
      </c>
      <c r="E118" s="5024">
        <v>0.42200000000000004</v>
      </c>
      <c r="F118" s="4996">
        <v>0.42700000000000005</v>
      </c>
      <c r="G118" s="5025">
        <v>0.41700000000000004</v>
      </c>
      <c r="H118" s="4996">
        <v>9.0999999999999998E-2</v>
      </c>
      <c r="I118" s="4996">
        <v>0.105</v>
      </c>
      <c r="J118" s="4996">
        <v>7.4999999999999997E-2</v>
      </c>
      <c r="K118" s="5035">
        <v>0.12</v>
      </c>
      <c r="L118" s="4996">
        <v>8.6999999999999994E-2</v>
      </c>
      <c r="M118" s="4996">
        <v>3.3000000000000002E-2</v>
      </c>
      <c r="N118" s="5035">
        <v>0.128</v>
      </c>
      <c r="O118" s="4996">
        <v>8.8000000000000009E-2</v>
      </c>
      <c r="P118" s="5044">
        <v>0.04</v>
      </c>
      <c r="Q118" s="4996">
        <v>0.11</v>
      </c>
      <c r="R118" s="4996">
        <v>8.4000000000000005E-2</v>
      </c>
      <c r="S118" s="5006">
        <v>2.5000000000000001E-2</v>
      </c>
    </row>
    <row r="119" spans="1:19">
      <c r="A119" s="5073">
        <v>43555</v>
      </c>
      <c r="B119" s="4997">
        <v>0.47</v>
      </c>
      <c r="C119" s="4997">
        <v>0.48699999999999999</v>
      </c>
      <c r="D119" s="4997">
        <v>0.45</v>
      </c>
      <c r="E119" s="5074">
        <v>0.42299999999999999</v>
      </c>
      <c r="F119" s="4997">
        <v>0.433</v>
      </c>
      <c r="G119" s="5075">
        <v>0.41099999999999998</v>
      </c>
      <c r="H119" s="4997">
        <v>0.10100000000000001</v>
      </c>
      <c r="I119" s="4997">
        <v>0.111</v>
      </c>
      <c r="J119" s="4997">
        <v>8.6999999999999994E-2</v>
      </c>
      <c r="K119" s="5076">
        <v>0.11799999999999999</v>
      </c>
      <c r="L119" s="4997">
        <v>8.4000000000000005E-2</v>
      </c>
      <c r="M119" s="4997">
        <v>3.4000000000000002E-2</v>
      </c>
      <c r="N119" s="5076">
        <v>0.123</v>
      </c>
      <c r="O119" s="4997">
        <v>8.3000000000000004E-2</v>
      </c>
      <c r="P119" s="5077">
        <v>0.04</v>
      </c>
      <c r="Q119" s="4997">
        <v>0.11</v>
      </c>
      <c r="R119" s="4997">
        <v>8.5000000000000006E-2</v>
      </c>
      <c r="S119" s="4998">
        <v>2.5999999999999999E-2</v>
      </c>
    </row>
    <row r="120" spans="1:19">
      <c r="A120" s="5014">
        <v>43646</v>
      </c>
      <c r="B120" s="4995">
        <v>0.47700000000000004</v>
      </c>
      <c r="C120" s="4995">
        <v>0.496</v>
      </c>
      <c r="D120" s="4995">
        <v>0.45500000000000002</v>
      </c>
      <c r="E120" s="5026">
        <v>0.42599999999999999</v>
      </c>
      <c r="F120" s="4995">
        <v>0.43700000000000006</v>
      </c>
      <c r="G120" s="5027">
        <v>0.41399999999999998</v>
      </c>
      <c r="H120" s="4995">
        <v>0.106</v>
      </c>
      <c r="I120" s="4995">
        <v>0.11900000000000001</v>
      </c>
      <c r="J120" s="4995">
        <v>9.0999999999999998E-2</v>
      </c>
      <c r="K120" s="5036">
        <v>0.13100000000000001</v>
      </c>
      <c r="L120" s="4995">
        <v>9.1999999999999998E-2</v>
      </c>
      <c r="M120" s="4995">
        <v>3.9E-2</v>
      </c>
      <c r="N120" s="5036">
        <v>0.13600000000000001</v>
      </c>
      <c r="O120" s="4995">
        <v>8.900000000000001E-2</v>
      </c>
      <c r="P120" s="5045">
        <v>4.8000000000000001E-2</v>
      </c>
      <c r="Q120" s="4995">
        <v>0.125</v>
      </c>
      <c r="R120" s="4995">
        <v>9.6999999999999989E-2</v>
      </c>
      <c r="S120" s="4999">
        <v>2.7999999999999997E-2</v>
      </c>
    </row>
    <row r="121" spans="1:19">
      <c r="A121" s="5014">
        <v>43738</v>
      </c>
      <c r="B121" s="4995">
        <v>0.47199999999999998</v>
      </c>
      <c r="C121" s="4995">
        <v>0.48199999999999998</v>
      </c>
      <c r="D121" s="4995">
        <v>0.46100000000000002</v>
      </c>
      <c r="E121" s="5026">
        <v>0.42599999999999999</v>
      </c>
      <c r="F121" s="4995">
        <v>0.42799999999999999</v>
      </c>
      <c r="G121" s="5027">
        <v>0.42399999999999999</v>
      </c>
      <c r="H121" s="4995">
        <v>9.7000000000000003E-2</v>
      </c>
      <c r="I121" s="4995">
        <v>0.111</v>
      </c>
      <c r="J121" s="4995">
        <v>0.08</v>
      </c>
      <c r="K121" s="5036">
        <v>0.128</v>
      </c>
      <c r="L121" s="4995">
        <v>9.5000000000000001E-2</v>
      </c>
      <c r="M121" s="4995">
        <v>3.3000000000000002E-2</v>
      </c>
      <c r="N121" s="5036">
        <v>0.127</v>
      </c>
      <c r="O121" s="4995">
        <v>9.0999999999999998E-2</v>
      </c>
      <c r="P121" s="5045">
        <v>3.5999999999999997E-2</v>
      </c>
      <c r="Q121" s="4995">
        <v>0.128</v>
      </c>
      <c r="R121" s="4995">
        <v>0.1</v>
      </c>
      <c r="S121" s="4999">
        <v>2.8000000000000001E-2</v>
      </c>
    </row>
    <row r="122" spans="1:19">
      <c r="A122" s="5015">
        <v>43830</v>
      </c>
      <c r="B122" s="5007">
        <v>0.47199999999999998</v>
      </c>
      <c r="C122" s="5007">
        <v>0.48699999999999999</v>
      </c>
      <c r="D122" s="5007">
        <v>0.45500000000000002</v>
      </c>
      <c r="E122" s="5028">
        <v>0.43</v>
      </c>
      <c r="F122" s="5007">
        <v>0.438</v>
      </c>
      <c r="G122" s="5029">
        <v>0.42</v>
      </c>
      <c r="H122" s="5007">
        <v>8.8999999999999996E-2</v>
      </c>
      <c r="I122" s="5007">
        <v>0.1</v>
      </c>
      <c r="J122" s="5007">
        <v>7.5999999999999998E-2</v>
      </c>
      <c r="K122" s="5037">
        <v>0.13100000000000001</v>
      </c>
      <c r="L122" s="5007">
        <v>9.5000000000000001E-2</v>
      </c>
      <c r="M122" s="5007">
        <v>3.5999999999999997E-2</v>
      </c>
      <c r="N122" s="5037">
        <v>0.127</v>
      </c>
      <c r="O122" s="5007">
        <v>8.7999999999999995E-2</v>
      </c>
      <c r="P122" s="5046">
        <v>0.04</v>
      </c>
      <c r="Q122" s="5007">
        <v>0.13500000000000001</v>
      </c>
      <c r="R122" s="5007">
        <v>0.104</v>
      </c>
      <c r="S122" s="5008">
        <v>3.1E-2</v>
      </c>
    </row>
    <row r="123" spans="1:19">
      <c r="A123" s="5012">
        <v>43921</v>
      </c>
      <c r="B123" s="5004">
        <v>0.47100000000000003</v>
      </c>
      <c r="C123" s="5004">
        <v>0.48599999999999999</v>
      </c>
      <c r="D123" s="5004">
        <v>0.45299999999999996</v>
      </c>
      <c r="E123" s="5022">
        <v>0.42200000000000004</v>
      </c>
      <c r="F123" s="5004">
        <v>0.43</v>
      </c>
      <c r="G123" s="5023">
        <v>0.41299999999999998</v>
      </c>
      <c r="H123" s="5004">
        <v>0.10400000000000001</v>
      </c>
      <c r="I123" s="5004">
        <v>0.115</v>
      </c>
      <c r="J123" s="5004">
        <v>0.09</v>
      </c>
      <c r="K123" s="5034">
        <v>0.11699999999999999</v>
      </c>
      <c r="L123" s="5004">
        <v>8.199999999999999E-2</v>
      </c>
      <c r="M123" s="5004">
        <v>3.5000000000000003E-2</v>
      </c>
      <c r="N123" s="5034">
        <v>0.113</v>
      </c>
      <c r="O123" s="5004">
        <v>7.2000000000000008E-2</v>
      </c>
      <c r="P123" s="5043">
        <v>4.0999999999999995E-2</v>
      </c>
      <c r="Q123" s="5004">
        <v>0.122</v>
      </c>
      <c r="R123" s="5004">
        <v>9.5000000000000001E-2</v>
      </c>
      <c r="S123" s="5005">
        <v>2.7000000000000003E-2</v>
      </c>
    </row>
    <row r="124" spans="1:19">
      <c r="A124" s="5013">
        <v>44012</v>
      </c>
      <c r="B124" s="4996">
        <v>0.38400000000000001</v>
      </c>
      <c r="C124" s="4996">
        <v>0.376</v>
      </c>
      <c r="D124" s="4996">
        <v>0.39300000000000002</v>
      </c>
      <c r="E124" s="5024">
        <v>0.33400000000000002</v>
      </c>
      <c r="F124" s="4996">
        <v>0.32700000000000001</v>
      </c>
      <c r="G124" s="5025">
        <v>0.34200000000000003</v>
      </c>
      <c r="H124" s="4996">
        <v>0.13100000000000001</v>
      </c>
      <c r="I124" s="4996">
        <v>0.13200000000000001</v>
      </c>
      <c r="J124" s="4996">
        <v>0.13</v>
      </c>
      <c r="K124" s="5035">
        <v>9.6000000000000002E-2</v>
      </c>
      <c r="L124" s="4996">
        <v>0.05</v>
      </c>
      <c r="M124" s="4996">
        <v>4.5999999999999999E-2</v>
      </c>
      <c r="N124" s="5035">
        <v>0.105</v>
      </c>
      <c r="O124" s="4996">
        <v>4.7E-2</v>
      </c>
      <c r="P124" s="5044">
        <v>5.7000000000000002E-2</v>
      </c>
      <c r="Q124" s="4996">
        <v>8.5999999999999993E-2</v>
      </c>
      <c r="R124" s="4996">
        <v>5.2999999999999999E-2</v>
      </c>
      <c r="S124" s="5006">
        <v>3.4000000000000002E-2</v>
      </c>
    </row>
    <row r="125" spans="1:19">
      <c r="A125" s="5013">
        <v>44104</v>
      </c>
      <c r="B125" s="4996">
        <v>0.42299999999999999</v>
      </c>
      <c r="C125" s="4996">
        <v>0.41399999999999998</v>
      </c>
      <c r="D125" s="4996">
        <v>0.435</v>
      </c>
      <c r="E125" s="5024">
        <v>0.374</v>
      </c>
      <c r="F125" s="4996">
        <v>0.35699999999999998</v>
      </c>
      <c r="G125" s="5025">
        <v>0.39400000000000002</v>
      </c>
      <c r="H125" s="4996">
        <v>0.11700000000000001</v>
      </c>
      <c r="I125" s="4996">
        <v>0.13800000000000001</v>
      </c>
      <c r="J125" s="4996">
        <v>9.4E-2</v>
      </c>
      <c r="K125" s="5035">
        <v>0.13400000000000001</v>
      </c>
      <c r="L125" s="4996">
        <v>8.1000000000000003E-2</v>
      </c>
      <c r="M125" s="4996">
        <v>5.2999999999999999E-2</v>
      </c>
      <c r="N125" s="5035">
        <v>0.13300000000000001</v>
      </c>
      <c r="O125" s="4996">
        <v>6.7000000000000004E-2</v>
      </c>
      <c r="P125" s="5044">
        <v>6.6000000000000003E-2</v>
      </c>
      <c r="Q125" s="4996">
        <v>0.13500000000000001</v>
      </c>
      <c r="R125" s="4996">
        <v>9.6000000000000002E-2</v>
      </c>
      <c r="S125" s="5006">
        <v>3.9E-2</v>
      </c>
    </row>
    <row r="126" spans="1:19">
      <c r="A126" s="5078">
        <v>44196</v>
      </c>
      <c r="B126" s="5079">
        <v>0.45031156244554604</v>
      </c>
      <c r="C126" s="5079">
        <v>0.44936180112934104</v>
      </c>
      <c r="D126" s="5079">
        <v>0.45141937242910302</v>
      </c>
      <c r="E126" s="5080">
        <v>0.40096672668128597</v>
      </c>
      <c r="F126" s="5079">
        <v>0.39293119744080601</v>
      </c>
      <c r="G126" s="5081">
        <v>0.410339438923706</v>
      </c>
      <c r="H126" s="5079">
        <v>0.109579322139272</v>
      </c>
      <c r="I126" s="5079">
        <v>0.125579440768469</v>
      </c>
      <c r="J126" s="5079">
        <v>9.1001707091887207E-2</v>
      </c>
      <c r="K126" s="5082">
        <v>0.151022542994975</v>
      </c>
      <c r="L126" s="5079">
        <v>0.10279587782320601</v>
      </c>
      <c r="M126" s="5079">
        <v>4.8226665171769295E-2</v>
      </c>
      <c r="N126" s="5082">
        <v>0.16963808034681901</v>
      </c>
      <c r="O126" s="5079">
        <v>0.10575333340236601</v>
      </c>
      <c r="P126" s="5083">
        <v>6.3884746944453091E-2</v>
      </c>
      <c r="Q126" s="5079">
        <v>0.12940818532442</v>
      </c>
      <c r="R126" s="5079">
        <v>9.93619988287643E-2</v>
      </c>
      <c r="S126" s="5084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opLeftCell="AV1" zoomScaleNormal="100" workbookViewId="0">
      <selection activeCell="K24" sqref="K24"/>
    </sheetView>
  </sheetViews>
  <sheetFormatPr defaultColWidth="8.86328125" defaultRowHeight="12.75"/>
  <cols>
    <col min="1" max="2" width="8.86328125" style="3137"/>
    <col min="3" max="5" width="12.59765625" style="3165" customWidth="1"/>
    <col min="6" max="6" width="12.59765625" style="3137" customWidth="1"/>
    <col min="7" max="7" width="2.59765625" style="3137" customWidth="1"/>
    <col min="8" max="8" width="2.59765625" style="3896" customWidth="1"/>
    <col min="9" max="9" width="2.59765625" style="3137" customWidth="1"/>
    <col min="10" max="11" width="10.59765625" style="3137" customWidth="1"/>
    <col min="12" max="16" width="10.59765625" style="3138" customWidth="1"/>
    <col min="17" max="17" width="10.59765625" style="3137" customWidth="1"/>
    <col min="18" max="20" width="10.59765625" style="3138" customWidth="1"/>
    <col min="21" max="21" width="10.59765625" style="3137" customWidth="1"/>
    <col min="22" max="22" width="15.73046875" style="3137" customWidth="1"/>
    <col min="23" max="23" width="19.1328125" style="3137" bestFit="1" customWidth="1"/>
    <col min="24" max="27" width="8.86328125" style="3137"/>
    <col min="28" max="28" width="2.73046875" style="3139" customWidth="1"/>
    <col min="29" max="29" width="2.73046875" style="3896" customWidth="1"/>
    <col min="30" max="30" width="2.73046875" style="3140" customWidth="1"/>
    <col min="31" max="31" width="42.73046875" style="3137" bestFit="1" customWidth="1"/>
    <col min="32" max="33" width="8.86328125" style="3137"/>
    <col min="34" max="34" width="9.265625" style="3137" bestFit="1" customWidth="1"/>
    <col min="35" max="36" width="8.86328125" style="3137"/>
    <col min="37" max="37" width="2.73046875" style="3139" customWidth="1"/>
    <col min="38" max="38" width="2.73046875" style="3896" customWidth="1"/>
    <col min="39" max="39" width="2.73046875" style="3137" customWidth="1"/>
    <col min="40" max="40" width="10.73046875" style="3137" customWidth="1"/>
    <col min="41" max="41" width="12.73046875" style="3137" customWidth="1"/>
    <col min="42" max="42" width="11.73046875" style="3138" bestFit="1" customWidth="1"/>
    <col min="43" max="44" width="13.73046875" style="3138" customWidth="1"/>
    <col min="45" max="45" width="9.265625" style="3137" bestFit="1" customWidth="1"/>
    <col min="46" max="46" width="14.3984375" style="3137" bestFit="1" customWidth="1"/>
    <col min="47" max="48" width="12.73046875" style="3137" customWidth="1"/>
    <col min="49" max="54" width="16.73046875" style="3137" customWidth="1"/>
    <col min="56" max="16384" width="8.86328125" style="3137"/>
  </cols>
  <sheetData>
    <row r="1" spans="1:54" s="3134" customFormat="1" ht="20.25">
      <c r="B1" s="3134" t="s">
        <v>3662</v>
      </c>
      <c r="C1" s="4446"/>
      <c r="D1" s="4446"/>
      <c r="E1" s="4446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3.5" thickBot="1">
      <c r="C3" s="4447"/>
      <c r="D3" s="4447"/>
      <c r="E3" s="4447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7.25">
      <c r="C4" s="4448" t="s">
        <v>3663</v>
      </c>
      <c r="D4" s="4448" t="s">
        <v>3410</v>
      </c>
      <c r="E4" s="4448" t="s">
        <v>3664</v>
      </c>
      <c r="J4" s="3145"/>
      <c r="K4" s="3131" t="s">
        <v>1242</v>
      </c>
      <c r="L4" s="5636" t="s">
        <v>2095</v>
      </c>
      <c r="M4" s="5637"/>
      <c r="N4" s="5638" t="s">
        <v>3277</v>
      </c>
      <c r="O4" s="5638"/>
      <c r="P4" s="5636" t="s">
        <v>3278</v>
      </c>
      <c r="Q4" s="5637"/>
      <c r="R4" s="5638" t="s">
        <v>3279</v>
      </c>
      <c r="S4" s="5638"/>
      <c r="T4" s="5638"/>
      <c r="U4" s="5639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9">
        <f>100*(1+MONTHLY!CF291)</f>
        <v>101.88</v>
      </c>
      <c r="D5" s="4449">
        <f>100*(1+MONTHLY!CF340)</f>
        <v>103.60000000000001</v>
      </c>
      <c r="E5" s="4449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9">
        <f>C5*(1+MONTHLY!CF292)</f>
        <v>103.75459199999999</v>
      </c>
      <c r="D6" s="4449">
        <f>D5*(1+MONTHLY!CF341)</f>
        <v>108.57280000000002</v>
      </c>
      <c r="E6" s="4449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9">
        <f>C6*(1+MONTHLY!CF293)</f>
        <v>105.61179919679999</v>
      </c>
      <c r="D7" s="4449">
        <f>D6*(1+MONTHLY!CF342)</f>
        <v>112.04712960000002</v>
      </c>
      <c r="E7" s="4449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9">
        <f>C7*(1+MONTHLY!CF294)</f>
        <v>108.00918703856735</v>
      </c>
      <c r="D8" s="4449">
        <f>D7*(1+MONTHLY!CF343)</f>
        <v>119.55428728320001</v>
      </c>
      <c r="E8" s="4449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9">
        <f>C8*(1+MONTHLY!CF295)</f>
        <v>110.37458823471198</v>
      </c>
      <c r="D9" s="4449">
        <f>D8*(1+MONTHLY!CB344)</f>
        <v>124.57556734909441</v>
      </c>
      <c r="E9" s="4449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9">
        <f>C9*(1+MONTHLY!CF296)</f>
        <v>112.37236828176026</v>
      </c>
      <c r="D10" s="4449">
        <f>D9*(1+MONTHLY!CB345)</f>
        <v>128.43740993691634</v>
      </c>
      <c r="E10" s="4449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9">
        <f>C10*(1+MONTHLY!CF297)</f>
        <v>114.20403788475295</v>
      </c>
      <c r="D11" s="4449">
        <f>D10*(1+MONTHLY!CB346)</f>
        <v>131.00615813565466</v>
      </c>
      <c r="E11" s="4449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9">
        <f>C11*(1+MONTHLY!CF298)</f>
        <v>116.25971056667851</v>
      </c>
      <c r="D12" s="4449">
        <f>D11*(1+MONTHLY!CB347)</f>
        <v>131.26817045192595</v>
      </c>
      <c r="E12" s="4449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 ht="13.15">
      <c r="A13" s="3146"/>
      <c r="B13" s="3137" t="s">
        <v>3100</v>
      </c>
      <c r="C13" s="4449">
        <f>C12*(1+MONTHLY!CF299)</f>
        <v>118.50352298061541</v>
      </c>
      <c r="D13" s="4449">
        <f>D12*(1+MONTHLY!CB348)</f>
        <v>132.58085215644522</v>
      </c>
      <c r="E13" s="4449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9">
        <f>C13*(1+MONTHLY!CF300)</f>
        <v>120.77879062184324</v>
      </c>
      <c r="D14" s="4449">
        <f>D13*(1+MONTHLY!CB349)</f>
        <v>135.7627926081999</v>
      </c>
      <c r="E14" s="4449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9">
        <f>C14*(1+MONTHLY!CF301)</f>
        <v>122.85618582053895</v>
      </c>
      <c r="D15" s="4449">
        <f>D14*(1+MONTHLY!CB350)</f>
        <v>137.93499728993109</v>
      </c>
      <c r="E15" s="4449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9">
        <f>C15*(1+MONTHLY!CF302)</f>
        <v>125.07988278389071</v>
      </c>
      <c r="D16" s="4449">
        <f>D15*(1+MONTHLY!CB351)</f>
        <v>139.59021725741027</v>
      </c>
      <c r="E16" s="4449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9">
        <f>C16*(1+MONTHLY!CF303)</f>
        <v>127.63151239268208</v>
      </c>
      <c r="D17" s="4449">
        <f>D16*(1+MONTHLY!CB352)</f>
        <v>141.40489008175661</v>
      </c>
      <c r="E17" s="4449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9">
        <f>C17*(1+MONTHLY!CF304)</f>
        <v>130.96269486613107</v>
      </c>
      <c r="D18" s="4449">
        <f>D17*(1+MONTHLY!CB353)</f>
        <v>144.9400123338005</v>
      </c>
      <c r="E18" s="4449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9">
        <f>C18*(1+MONTHLY!CF305)</f>
        <v>132.48186212657819</v>
      </c>
      <c r="D19" s="4449">
        <f>D18*(1+MONTHLY!CB354)</f>
        <v>148.41857262981171</v>
      </c>
      <c r="E19" s="4449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9">
        <f>C19*(1+MONTHLY!CF306)</f>
        <v>134.46909005847687</v>
      </c>
      <c r="D20" s="4449">
        <f>D19*(1+MONTHLY!CB355)</f>
        <v>152.27745551818683</v>
      </c>
      <c r="E20" s="4449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9">
        <f>C20*(1+MONTHLY!CF307)</f>
        <v>136.39199804631309</v>
      </c>
      <c r="D21" s="4449">
        <f>D20*(1+MONTHLY!CB356)</f>
        <v>154.25706243992323</v>
      </c>
      <c r="E21" s="4449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9">
        <f>C21*(1+MONTHLY!CF308)</f>
        <v>138.615187614468</v>
      </c>
      <c r="D22" s="4449">
        <f>D21*(1+MONTHLY!CB357)</f>
        <v>156.1081471892023</v>
      </c>
      <c r="E22" s="4449">
        <f>E21*(1+MONTHLY!CB405)</f>
        <v>170.44817883190134</v>
      </c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9">
        <f>C22*(1+MONTHLY!CF309)</f>
        <v>141.65086022322484</v>
      </c>
      <c r="D23" s="4449">
        <f>D22*(1+MONTHLY!CB358)</f>
        <v>158.76198569141872</v>
      </c>
      <c r="E23" s="4449">
        <f>E22*(1+MONTHLY!CB406)</f>
        <v>175.56162419685839</v>
      </c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9">
        <f>C23*(1+MONTHLY!CF310)</f>
        <v>145.37627784709565</v>
      </c>
      <c r="D24" s="4449">
        <f>D23*(1+MONTHLY!CB359)</f>
        <v>160.98465349109858</v>
      </c>
      <c r="E24" s="4449">
        <f>E23*(1+MONTHLY!CB407)</f>
        <v>179.95066480177982</v>
      </c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 ht="13.15">
      <c r="B25" s="3137" t="s">
        <v>3100</v>
      </c>
      <c r="C25" s="4449">
        <f>C24*(1+MONTHLY!CF311)</f>
        <v>148.4873301930235</v>
      </c>
      <c r="D25" s="4449">
        <f>D24*(1+MONTHLY!CB360)</f>
        <v>164.04336190742944</v>
      </c>
      <c r="E25" s="4449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9">
        <f>C25*(1+MONTHLY!CF312)</f>
        <v>151.63526159311562</v>
      </c>
      <c r="D26" s="4449">
        <f>D25*(1+MONTHLY!CB361)</f>
        <v>166.50401233604086</v>
      </c>
      <c r="E26" s="4449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9">
        <f>C26*(1+MONTHLY!CF313)</f>
        <v>154.83476561273034</v>
      </c>
      <c r="D27" s="4449">
        <f>D26*(1+MONTHLY!CB362)</f>
        <v>168.83506850874542</v>
      </c>
      <c r="E27" s="4449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9">
        <f>C27*(1+MONTHLY!CF314)</f>
        <v>158.51983303431334</v>
      </c>
      <c r="D28" s="4449">
        <f>D27*(1+MONTHLY!CB363)</f>
        <v>174.06895563251652</v>
      </c>
      <c r="E28" s="4449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9">
        <f>C28*(1+MONTHLY!CF315)</f>
        <v>163.87780339087314</v>
      </c>
      <c r="D29" s="4449">
        <f>D28*(1+MONTHLY!CB364)</f>
        <v>177.20219683390181</v>
      </c>
      <c r="E29" s="4449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9">
        <f>C29*(1+MONTHLY!CF316)</f>
        <v>171.44895790753148</v>
      </c>
      <c r="D30" s="4449">
        <f>D29*(1+MONTHLY!CB365)</f>
        <v>181.45504955791546</v>
      </c>
      <c r="E30" s="4449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9">
        <f>C30*(1+MONTHLY!CF317)</f>
        <v>178.83840799334607</v>
      </c>
      <c r="D31" s="4449">
        <f>D30*(1+MONTHLY!CB366)</f>
        <v>185.6285156977475</v>
      </c>
      <c r="E31" s="4449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9">
        <f>C31*(1+MONTHLY!CF318)</f>
        <v>184.95468154671849</v>
      </c>
      <c r="D32" s="4449">
        <f>D31*(1+MONTHLY!CB367)</f>
        <v>190.64048562158666</v>
      </c>
      <c r="E32" s="4449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9">
        <f>C32*(1+MONTHLY!CF319)</f>
        <v>189.74500779877852</v>
      </c>
      <c r="D33" s="4449">
        <f>D32*(1+MONTHLY!CB368)</f>
        <v>194.64393581963998</v>
      </c>
      <c r="E33" s="4449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9">
        <f>C33*(1+MONTHLY!CF320)</f>
        <v>194.07119397659065</v>
      </c>
      <c r="D34" s="4449">
        <f>D33*(1+MONTHLY!CB369)</f>
        <v>201.84576144496666</v>
      </c>
      <c r="E34" s="4449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9">
        <f>C34*(1+MONTHLY!CF321)</f>
        <v>198.34076024407565</v>
      </c>
      <c r="D35" s="4449">
        <f>D34*(1+MONTHLY!CB370)</f>
        <v>208.10298004976062</v>
      </c>
      <c r="E35" s="4449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9">
        <f>C35*(1+MONTHLY!CF322)</f>
        <v>203.23977702210431</v>
      </c>
      <c r="D36" s="4449">
        <f>D35*(1+MONTHLY!CB371)</f>
        <v>216.21899627170126</v>
      </c>
      <c r="E36" s="4449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9">
        <f>C36*(1+MONTHLY!CF323)</f>
        <v>208.62563111319005</v>
      </c>
      <c r="D37" s="4449">
        <f>D36*(1+MONTHLY!CB372)</f>
        <v>230.27323102936182</v>
      </c>
      <c r="E37" s="4449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9">
        <f>C37*(1+MONTHLY!CF324)</f>
        <v>213.79954676479716</v>
      </c>
      <c r="D38" s="4449">
        <f>D37*(1+MONTHLY!CB373)</f>
        <v>242.70798550494737</v>
      </c>
      <c r="E38" s="4449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9">
        <f>C38*(1+MONTHLY!CF325)</f>
        <v>218.6100365670051</v>
      </c>
      <c r="D39" s="4449">
        <f>D38*(1+MONTHLY!CB374)</f>
        <v>250.47464104110568</v>
      </c>
      <c r="E39" s="4449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9">
        <f>C39*(1+MONTHLY!CF326)</f>
        <v>222.67618324715139</v>
      </c>
      <c r="D40" s="4449">
        <f>D39*(1+MONTHLY!CB375)</f>
        <v>256.98698170817443</v>
      </c>
      <c r="E40" s="4449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9">
        <f>C40*(1+MONTHLY!CF327)</f>
        <v>226.68435454560012</v>
      </c>
      <c r="D41" s="4449">
        <f>D40*(1+MONTHLY!CB376)</f>
        <v>264.43960417771149</v>
      </c>
      <c r="E41" s="4449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9">
        <f>C41*(1+MONTHLY!CF328)</f>
        <v>231.39938912014858</v>
      </c>
      <c r="D42" s="4449">
        <f>D41*(1+MONTHLY!CB377)</f>
        <v>274.48830913646452</v>
      </c>
      <c r="E42" s="4449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9">
        <f>C42*(1+MONTHLY!CF329)</f>
        <v>234.82410007912677</v>
      </c>
      <c r="D43" s="4449">
        <f>D42*(1+MONTHLY!CB378)</f>
        <v>287.38925966587834</v>
      </c>
      <c r="E43" s="4449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9">
        <f>C43*(1+MONTHLY!CF330)</f>
        <v>239.80237100080427</v>
      </c>
      <c r="D44" s="4449">
        <f>D43*(1+MONTHLY!CB379)</f>
        <v>297.16049449451822</v>
      </c>
      <c r="E44" s="4449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15" thickBot="1">
      <c r="B45" s="3137" t="s">
        <v>3104</v>
      </c>
      <c r="C45" s="4449">
        <f>C44*(1+MONTHLY!CF331)</f>
        <v>244.62239865792043</v>
      </c>
      <c r="D45" s="4449">
        <f>D44*(1+MONTHLY!CB380)</f>
        <v>306.37246982384823</v>
      </c>
      <c r="E45" s="4449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 ht="13.15">
      <c r="B46" s="3137" t="s">
        <v>3097</v>
      </c>
      <c r="C46" s="4449">
        <f>C45*(1+MONTHLY!CF332)</f>
        <v>249.56377111081042</v>
      </c>
      <c r="D46" s="4449">
        <f>D45*(1+MONTHLY!CB381)</f>
        <v>314.64452650909209</v>
      </c>
      <c r="E46" s="4449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9">
        <f>C46*(1+MONTHLY!CF333)</f>
        <v>253.38209680880584</v>
      </c>
      <c r="D47" s="4449">
        <f>D46*(1+MONTHLY!CB382)</f>
        <v>321.56670609229212</v>
      </c>
      <c r="E47" s="4449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9">
        <f>C47*(1+MONTHLY!CF334)</f>
        <v>258.24703306753491</v>
      </c>
      <c r="D48" s="4449">
        <f>D47*(1+MONTHLY!CB383)</f>
        <v>334.42937433598382</v>
      </c>
      <c r="E48" s="4449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9">
        <f>C48*(1+MONTHLY!CF335)</f>
        <v>263.85099368510043</v>
      </c>
      <c r="D49" s="4449">
        <f>D48*(1+MONTHLY!CB384)</f>
        <v>354.16070742180688</v>
      </c>
      <c r="E49" s="4449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9">
        <f>C49*(1+MONTHLY!CF336)</f>
        <v>268.91693276385439</v>
      </c>
      <c r="D50" s="4449">
        <f>D49*(1+MONTHLY!CB385)</f>
        <v>365.84801076672647</v>
      </c>
      <c r="E50" s="4449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9">
        <f>C50*(1+MONTHLY!CF337)</f>
        <v>273.004470141865</v>
      </c>
      <c r="D51" s="4449">
        <f>D50*(1+MONTHLY!CB386)</f>
        <v>381.57947522969567</v>
      </c>
      <c r="E51" s="4449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9">
        <f>C51*(1+MONTHLY!CF338)</f>
        <v>279.01056848498604</v>
      </c>
      <c r="D52" s="4449">
        <f>D51*(1+MONTHLY!CB387)</f>
        <v>395.69791581319436</v>
      </c>
      <c r="E52" s="4449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9"/>
      <c r="D53" s="4449"/>
      <c r="E53" s="4449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9"/>
      <c r="D54" s="4449"/>
      <c r="E54" s="4449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9"/>
      <c r="D55" s="4449"/>
      <c r="E55" s="4449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9"/>
      <c r="D56" s="4449"/>
      <c r="E56" s="4449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9"/>
      <c r="D57" s="4449"/>
      <c r="E57" s="4449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9"/>
      <c r="D58" s="4449"/>
      <c r="E58" s="4449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9"/>
      <c r="D59" s="4449"/>
      <c r="E59" s="4449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9"/>
      <c r="D60" s="4449"/>
      <c r="E60" s="4449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9"/>
      <c r="D61" s="4449"/>
      <c r="E61" s="4449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9"/>
      <c r="D62" s="4449"/>
      <c r="E62" s="4449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9"/>
      <c r="D63" s="4449"/>
      <c r="E63" s="4449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9"/>
      <c r="D64" s="4449"/>
      <c r="E64" s="4449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9"/>
      <c r="D65" s="4449"/>
      <c r="E65" s="4449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9"/>
      <c r="D66" s="4449"/>
      <c r="E66" s="4449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9"/>
      <c r="D67" s="4449"/>
      <c r="E67" s="4449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9"/>
      <c r="D68" s="4449"/>
      <c r="E68" s="4449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9"/>
      <c r="D69" s="4449"/>
      <c r="E69" s="4449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9"/>
      <c r="D70" s="4449"/>
      <c r="E70" s="4449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9"/>
      <c r="D71" s="4449"/>
      <c r="E71" s="4449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9"/>
      <c r="D72" s="4449"/>
      <c r="E72" s="4449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9"/>
      <c r="D73" s="4449"/>
      <c r="E73" s="4449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9"/>
      <c r="D74" s="4449"/>
      <c r="E74" s="4449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9"/>
      <c r="D75" s="4449"/>
      <c r="E75" s="4449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9"/>
      <c r="D76" s="4449"/>
      <c r="E76" s="4449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9"/>
      <c r="D77" s="4449"/>
      <c r="E77" s="4449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9"/>
      <c r="D78" s="4449"/>
      <c r="E78" s="4449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1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